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29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0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169"/>
    <n v="1248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47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171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1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46"/>
    <n v="707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1"/>
    <n v="21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4834"/>
    <n v="5045"/>
    <n v="5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7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3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45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985"/>
    <n v="1025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0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998"/>
    <n v="1043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0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13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223"/>
    <n v="2398"/>
    <n v="2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3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282"/>
    <n v="31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65"/>
    <n v="21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06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08"/>
    <n v="33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68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48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983"/>
    <n v="1060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293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58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3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28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25"/>
    <n v="552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289"/>
    <n v="33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96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3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1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7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38"/>
    <n v="47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2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5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5"/>
    <n v="45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27:M239">
    <sortCondition descending="1" ref="F12:F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E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2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E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8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18" Type="http://schemas.openxmlformats.org/officeDocument/2006/relationships/ctrlProp" Target="../ctrlProps/ctrlProp16.xml"/><Relationship Id="rId3" Type="http://schemas.openxmlformats.org/officeDocument/2006/relationships/ctrlProp" Target="../ctrlProps/ctrlProp1.xml"/><Relationship Id="rId21" Type="http://schemas.openxmlformats.org/officeDocument/2006/relationships/ctrlProp" Target="../ctrlProps/ctrlProp19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17" Type="http://schemas.openxmlformats.org/officeDocument/2006/relationships/ctrlProp" Target="../ctrlProps/ctrlProp15.xml"/><Relationship Id="rId2" Type="http://schemas.openxmlformats.org/officeDocument/2006/relationships/vmlDrawing" Target="../drawings/vmlDrawing1.vml"/><Relationship Id="rId16" Type="http://schemas.openxmlformats.org/officeDocument/2006/relationships/ctrlProp" Target="../ctrlProps/ctrlProp14.xml"/><Relationship Id="rId20" Type="http://schemas.openxmlformats.org/officeDocument/2006/relationships/ctrlProp" Target="../ctrlProps/ctrlProp18.x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19" Type="http://schemas.openxmlformats.org/officeDocument/2006/relationships/ctrlProp" Target="../ctrlProps/ctrlProp17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Relationship Id="rId22" Type="http://schemas.openxmlformats.org/officeDocument/2006/relationships/ctrlProp" Target="../ctrlProps/ctrlProp20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6.xml"/><Relationship Id="rId13" Type="http://schemas.openxmlformats.org/officeDocument/2006/relationships/ctrlProp" Target="../ctrlProps/ctrlProp31.xml"/><Relationship Id="rId3" Type="http://schemas.openxmlformats.org/officeDocument/2006/relationships/ctrlProp" Target="../ctrlProps/ctrlProp21.xml"/><Relationship Id="rId7" Type="http://schemas.openxmlformats.org/officeDocument/2006/relationships/ctrlProp" Target="../ctrlProps/ctrlProp25.xml"/><Relationship Id="rId12" Type="http://schemas.openxmlformats.org/officeDocument/2006/relationships/ctrlProp" Target="../ctrlProps/ctrlProp30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34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4.xml"/><Relationship Id="rId11" Type="http://schemas.openxmlformats.org/officeDocument/2006/relationships/ctrlProp" Target="../ctrlProps/ctrlProp29.xml"/><Relationship Id="rId5" Type="http://schemas.openxmlformats.org/officeDocument/2006/relationships/ctrlProp" Target="../ctrlProps/ctrlProp23.xml"/><Relationship Id="rId15" Type="http://schemas.openxmlformats.org/officeDocument/2006/relationships/ctrlProp" Target="../ctrlProps/ctrlProp33.xml"/><Relationship Id="rId10" Type="http://schemas.openxmlformats.org/officeDocument/2006/relationships/ctrlProp" Target="../ctrlProps/ctrlProp28.xml"/><Relationship Id="rId4" Type="http://schemas.openxmlformats.org/officeDocument/2006/relationships/ctrlProp" Target="../ctrlProps/ctrlProp22.xml"/><Relationship Id="rId9" Type="http://schemas.openxmlformats.org/officeDocument/2006/relationships/ctrlProp" Target="../ctrlProps/ctrlProp27.xml"/><Relationship Id="rId14" Type="http://schemas.openxmlformats.org/officeDocument/2006/relationships/ctrlProp" Target="../ctrlProps/ctrlProp3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C2:ER23"/>
  <sheetViews>
    <sheetView showGridLines="0" tabSelected="1" topLeftCell="A2" zoomScale="75" zoomScaleNormal="75" workbookViewId="0">
      <selection activeCell="B3" sqref="B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3:148">
      <c r="F2" s="11">
        <v>43852</v>
      </c>
      <c r="G2" s="11">
        <f>F2+1</f>
        <v>43853</v>
      </c>
      <c r="H2" s="11">
        <f t="shared" ref="H2:BS2" si="0">G2+1</f>
        <v>43854</v>
      </c>
      <c r="I2" s="11">
        <f t="shared" si="0"/>
        <v>43855</v>
      </c>
      <c r="J2" s="11">
        <f t="shared" si="0"/>
        <v>43856</v>
      </c>
      <c r="K2" s="11">
        <f t="shared" si="0"/>
        <v>43857</v>
      </c>
      <c r="L2" s="11">
        <f t="shared" si="0"/>
        <v>43858</v>
      </c>
      <c r="M2" s="11">
        <f t="shared" si="0"/>
        <v>43859</v>
      </c>
      <c r="N2" s="11">
        <f t="shared" si="0"/>
        <v>43860</v>
      </c>
      <c r="O2" s="11">
        <f t="shared" si="0"/>
        <v>43861</v>
      </c>
      <c r="P2" s="11">
        <f t="shared" si="0"/>
        <v>43862</v>
      </c>
      <c r="Q2" s="69">
        <f t="shared" si="0"/>
        <v>43863</v>
      </c>
      <c r="R2" s="11">
        <f t="shared" si="0"/>
        <v>43864</v>
      </c>
      <c r="S2" s="11">
        <f t="shared" si="0"/>
        <v>43865</v>
      </c>
      <c r="T2" s="11">
        <f t="shared" si="0"/>
        <v>43866</v>
      </c>
      <c r="U2" s="11">
        <f t="shared" si="0"/>
        <v>43867</v>
      </c>
      <c r="V2" s="11">
        <f t="shared" si="0"/>
        <v>43868</v>
      </c>
      <c r="W2" s="11">
        <f t="shared" si="0"/>
        <v>43869</v>
      </c>
      <c r="X2" s="11">
        <f t="shared" si="0"/>
        <v>43870</v>
      </c>
      <c r="Y2" s="11">
        <f t="shared" si="0"/>
        <v>43871</v>
      </c>
      <c r="Z2" s="11">
        <f t="shared" si="0"/>
        <v>43872</v>
      </c>
      <c r="AA2" s="11">
        <f t="shared" si="0"/>
        <v>43873</v>
      </c>
      <c r="AB2" s="11">
        <f t="shared" si="0"/>
        <v>43874</v>
      </c>
      <c r="AC2" s="11">
        <f t="shared" si="0"/>
        <v>43875</v>
      </c>
      <c r="AD2" s="11">
        <f t="shared" si="0"/>
        <v>43876</v>
      </c>
      <c r="AE2" s="11">
        <f t="shared" si="0"/>
        <v>43877</v>
      </c>
      <c r="AF2" s="11">
        <f t="shared" si="0"/>
        <v>43878</v>
      </c>
      <c r="AG2" s="11">
        <f t="shared" si="0"/>
        <v>43879</v>
      </c>
      <c r="AH2" s="11">
        <f t="shared" si="0"/>
        <v>43880</v>
      </c>
      <c r="AI2" s="11">
        <f t="shared" si="0"/>
        <v>43881</v>
      </c>
      <c r="AJ2" s="11">
        <f t="shared" si="0"/>
        <v>43882</v>
      </c>
      <c r="AK2" s="11">
        <f t="shared" si="0"/>
        <v>43883</v>
      </c>
      <c r="AL2" s="11">
        <f t="shared" si="0"/>
        <v>43884</v>
      </c>
      <c r="AM2" s="11">
        <f t="shared" si="0"/>
        <v>43885</v>
      </c>
      <c r="AN2" s="11">
        <f t="shared" si="0"/>
        <v>43886</v>
      </c>
      <c r="AO2" s="11">
        <f t="shared" si="0"/>
        <v>43887</v>
      </c>
      <c r="AP2" s="11">
        <f t="shared" si="0"/>
        <v>43888</v>
      </c>
      <c r="AQ2" s="11">
        <f t="shared" si="0"/>
        <v>43889</v>
      </c>
      <c r="AR2" s="11">
        <f t="shared" si="0"/>
        <v>43890</v>
      </c>
      <c r="AS2" s="11">
        <f t="shared" si="0"/>
        <v>43891</v>
      </c>
      <c r="AT2" s="11">
        <f t="shared" si="0"/>
        <v>43892</v>
      </c>
      <c r="AU2" s="11">
        <f t="shared" si="0"/>
        <v>43893</v>
      </c>
      <c r="AV2" s="11">
        <f t="shared" si="0"/>
        <v>43894</v>
      </c>
      <c r="AW2" s="11">
        <f t="shared" si="0"/>
        <v>43895</v>
      </c>
      <c r="AX2" s="11">
        <f t="shared" si="0"/>
        <v>43896</v>
      </c>
      <c r="AY2" s="11">
        <f t="shared" si="0"/>
        <v>43897</v>
      </c>
      <c r="AZ2" s="11">
        <f t="shared" si="0"/>
        <v>43898</v>
      </c>
      <c r="BA2" s="11">
        <f t="shared" si="0"/>
        <v>43899</v>
      </c>
      <c r="BB2" s="11">
        <f t="shared" si="0"/>
        <v>43900</v>
      </c>
      <c r="BC2" s="11">
        <f t="shared" si="0"/>
        <v>43901</v>
      </c>
      <c r="BD2" s="11">
        <f t="shared" si="0"/>
        <v>43902</v>
      </c>
      <c r="BE2" s="11">
        <f t="shared" si="0"/>
        <v>43903</v>
      </c>
      <c r="BF2" s="11">
        <f t="shared" si="0"/>
        <v>43904</v>
      </c>
      <c r="BG2" s="11">
        <f t="shared" si="0"/>
        <v>43905</v>
      </c>
      <c r="BH2" s="11">
        <f t="shared" si="0"/>
        <v>43906</v>
      </c>
      <c r="BI2" s="11">
        <f t="shared" si="0"/>
        <v>43907</v>
      </c>
      <c r="BJ2" s="11">
        <f t="shared" si="0"/>
        <v>43908</v>
      </c>
      <c r="BK2" s="11">
        <f t="shared" si="0"/>
        <v>43909</v>
      </c>
      <c r="BL2" s="11">
        <f t="shared" si="0"/>
        <v>43910</v>
      </c>
      <c r="BM2" s="11">
        <f t="shared" si="0"/>
        <v>43911</v>
      </c>
      <c r="BN2" s="11">
        <f t="shared" si="0"/>
        <v>43912</v>
      </c>
      <c r="BO2" s="11">
        <f t="shared" si="0"/>
        <v>43913</v>
      </c>
      <c r="BP2" s="11">
        <f t="shared" si="0"/>
        <v>43914</v>
      </c>
      <c r="BQ2" s="11">
        <f t="shared" si="0"/>
        <v>43915</v>
      </c>
      <c r="BR2" s="11">
        <f t="shared" si="0"/>
        <v>43916</v>
      </c>
      <c r="BS2" s="11">
        <f t="shared" si="0"/>
        <v>43917</v>
      </c>
      <c r="BT2" s="11">
        <f t="shared" ref="BT2:EE2" si="1">BS2+1</f>
        <v>43918</v>
      </c>
      <c r="BU2" s="11">
        <f t="shared" si="1"/>
        <v>43919</v>
      </c>
      <c r="BV2" s="11">
        <f t="shared" si="1"/>
        <v>43920</v>
      </c>
      <c r="BW2" s="11">
        <f t="shared" si="1"/>
        <v>43921</v>
      </c>
      <c r="BX2" s="11">
        <f t="shared" si="1"/>
        <v>43922</v>
      </c>
      <c r="BY2" s="11">
        <f t="shared" si="1"/>
        <v>43923</v>
      </c>
      <c r="BZ2" s="11">
        <f t="shared" si="1"/>
        <v>43924</v>
      </c>
      <c r="CA2" s="11">
        <f t="shared" si="1"/>
        <v>43925</v>
      </c>
      <c r="CB2" s="11">
        <f t="shared" si="1"/>
        <v>43926</v>
      </c>
      <c r="CC2" s="11">
        <f t="shared" si="1"/>
        <v>43927</v>
      </c>
      <c r="CD2" s="11">
        <f t="shared" si="1"/>
        <v>43928</v>
      </c>
      <c r="CE2" s="11">
        <f t="shared" si="1"/>
        <v>43929</v>
      </c>
      <c r="CF2" s="11">
        <f t="shared" si="1"/>
        <v>43930</v>
      </c>
      <c r="CG2" s="11">
        <f t="shared" si="1"/>
        <v>43931</v>
      </c>
      <c r="CH2" s="11">
        <f t="shared" si="1"/>
        <v>43932</v>
      </c>
      <c r="CI2" s="11">
        <f t="shared" si="1"/>
        <v>43933</v>
      </c>
      <c r="CJ2" s="11">
        <f t="shared" si="1"/>
        <v>43934</v>
      </c>
      <c r="CK2" s="11">
        <f t="shared" si="1"/>
        <v>43935</v>
      </c>
      <c r="CL2" s="11">
        <f t="shared" si="1"/>
        <v>43936</v>
      </c>
      <c r="CM2" s="11">
        <f t="shared" si="1"/>
        <v>43937</v>
      </c>
      <c r="CN2" s="11">
        <f t="shared" si="1"/>
        <v>43938</v>
      </c>
      <c r="CO2" s="11">
        <f t="shared" si="1"/>
        <v>43939</v>
      </c>
      <c r="CP2" s="11">
        <f t="shared" si="1"/>
        <v>43940</v>
      </c>
      <c r="CQ2" s="11">
        <f t="shared" si="1"/>
        <v>43941</v>
      </c>
      <c r="CR2" s="11">
        <f t="shared" si="1"/>
        <v>43942</v>
      </c>
      <c r="CS2" s="11">
        <f t="shared" si="1"/>
        <v>43943</v>
      </c>
      <c r="CT2" s="11">
        <f t="shared" si="1"/>
        <v>43944</v>
      </c>
      <c r="CU2" s="11">
        <f t="shared" si="1"/>
        <v>43945</v>
      </c>
      <c r="CV2" s="11">
        <f t="shared" si="1"/>
        <v>43946</v>
      </c>
      <c r="CW2" s="11">
        <f t="shared" si="1"/>
        <v>43947</v>
      </c>
      <c r="CX2" s="11">
        <f t="shared" si="1"/>
        <v>43948</v>
      </c>
      <c r="CY2" s="11">
        <f t="shared" si="1"/>
        <v>43949</v>
      </c>
      <c r="CZ2" s="11">
        <f t="shared" si="1"/>
        <v>43950</v>
      </c>
      <c r="DA2" s="11">
        <f t="shared" si="1"/>
        <v>43951</v>
      </c>
      <c r="DB2" s="11">
        <f t="shared" si="1"/>
        <v>43952</v>
      </c>
      <c r="DC2" s="11">
        <f t="shared" si="1"/>
        <v>43953</v>
      </c>
      <c r="DD2" s="11">
        <f t="shared" si="1"/>
        <v>43954</v>
      </c>
      <c r="DE2" s="11">
        <f t="shared" si="1"/>
        <v>43955</v>
      </c>
      <c r="DF2" s="11">
        <f t="shared" si="1"/>
        <v>43956</v>
      </c>
      <c r="DG2" s="11">
        <f t="shared" si="1"/>
        <v>43957</v>
      </c>
      <c r="DH2" s="11">
        <f t="shared" si="1"/>
        <v>43958</v>
      </c>
      <c r="DI2" s="11">
        <f t="shared" si="1"/>
        <v>43959</v>
      </c>
      <c r="DJ2" s="11">
        <f t="shared" si="1"/>
        <v>43960</v>
      </c>
      <c r="DK2" s="11">
        <f t="shared" si="1"/>
        <v>43961</v>
      </c>
      <c r="DL2" s="11">
        <f t="shared" si="1"/>
        <v>43962</v>
      </c>
      <c r="DM2" s="11">
        <f t="shared" si="1"/>
        <v>43963</v>
      </c>
      <c r="DN2" s="11">
        <f t="shared" si="1"/>
        <v>43964</v>
      </c>
      <c r="DO2" s="11">
        <f t="shared" si="1"/>
        <v>43965</v>
      </c>
      <c r="DP2" s="11">
        <f t="shared" si="1"/>
        <v>43966</v>
      </c>
      <c r="DQ2" s="11">
        <f t="shared" si="1"/>
        <v>43967</v>
      </c>
      <c r="DR2" s="11">
        <f t="shared" si="1"/>
        <v>43968</v>
      </c>
      <c r="DS2" s="11">
        <f t="shared" si="1"/>
        <v>43969</v>
      </c>
      <c r="DT2" s="11">
        <f t="shared" si="1"/>
        <v>43970</v>
      </c>
      <c r="DU2" s="11">
        <f t="shared" si="1"/>
        <v>43971</v>
      </c>
      <c r="DV2" s="11">
        <f t="shared" si="1"/>
        <v>43972</v>
      </c>
      <c r="DW2" s="11">
        <f t="shared" si="1"/>
        <v>43973</v>
      </c>
      <c r="DX2" s="11">
        <f t="shared" si="1"/>
        <v>43974</v>
      </c>
      <c r="DY2" s="11">
        <f t="shared" si="1"/>
        <v>43975</v>
      </c>
      <c r="DZ2" s="11">
        <f t="shared" si="1"/>
        <v>43976</v>
      </c>
      <c r="EA2" s="11">
        <f t="shared" si="1"/>
        <v>43977</v>
      </c>
      <c r="EB2" s="11">
        <f t="shared" si="1"/>
        <v>43978</v>
      </c>
      <c r="EC2" s="11">
        <f t="shared" si="1"/>
        <v>43979</v>
      </c>
      <c r="ED2" s="11">
        <f t="shared" si="1"/>
        <v>43980</v>
      </c>
      <c r="EE2" s="11">
        <f t="shared" si="1"/>
        <v>43981</v>
      </c>
      <c r="EF2" s="11">
        <f t="shared" ref="EF2:ER2" si="2">EE2+1</f>
        <v>43982</v>
      </c>
      <c r="EG2" s="11">
        <v>1</v>
      </c>
      <c r="EH2" s="11"/>
      <c r="EI2" s="11"/>
      <c r="EJ2" s="11"/>
      <c r="EK2" s="11"/>
      <c r="EL2" s="11"/>
      <c r="EM2" s="11"/>
      <c r="EN2" s="11"/>
      <c r="EO2" s="11"/>
      <c r="EP2" s="11"/>
      <c r="EQ2" s="11"/>
      <c r="ER2" s="11"/>
    </row>
    <row r="3" spans="3:148" ht="25" customHeight="1">
      <c r="C3" s="82">
        <v>38</v>
      </c>
      <c r="E3" t="str">
        <f>INDEX(CountryList,C3)</f>
        <v>China</v>
      </c>
      <c r="F3">
        <f>INDEX(_Inf_Data,MATCH($E3,_Inf_Country,0),MATCH(F$2,_Inf_Day,0))</f>
        <v>548</v>
      </c>
      <c r="G3">
        <f>INDEX(_Inf_Data,MATCH($E3,_Inf_Country,0),MATCH(G$2,_Inf_Day,0))-INDEX(_Inf_Data,MATCH($E3,_Inf_Country,0),MATCH(F$2,_Inf_Day,0))</f>
        <v>93</v>
      </c>
      <c r="H3">
        <f>INDEX(_Inf_Data,MATCH($E3,_Inf_Country,0),MATCH(H$2,_Inf_Day,0))-INDEX(_Inf_Data,MATCH($E3,_Inf_Country,0),MATCH(G$2,_Inf_Day,0))</f>
        <v>277</v>
      </c>
      <c r="I3">
        <f>INDEX(_Inf_Data,MATCH($E3,_Inf_Country,0),MATCH(I$2,_Inf_Day,0))-INDEX(_Inf_Data,MATCH($E3,_Inf_Country,0),MATCH(H$2,_Inf_Day,0))</f>
        <v>483</v>
      </c>
      <c r="J3">
        <f>INDEX(_Inf_Data,MATCH($E3,_Inf_Country,0),MATCH(J$2,_Inf_Day,0))-INDEX(_Inf_Data,MATCH($E3,_Inf_Country,0),MATCH(I$2,_Inf_Day,0))</f>
        <v>666</v>
      </c>
      <c r="K3">
        <f>INDEX(_Inf_Data,MATCH($E3,_Inf_Country,0),MATCH(K$2,_Inf_Day,0))-INDEX(_Inf_Data,MATCH($E3,_Inf_Country,0),MATCH(J$2,_Inf_Day,0))</f>
        <v>802</v>
      </c>
      <c r="L3">
        <f>INDEX(_Inf_Data,MATCH($E3,_Inf_Country,0),MATCH(L$2,_Inf_Day,0))-INDEX(_Inf_Data,MATCH($E3,_Inf_Country,0),MATCH(K$2,_Inf_Day,0))</f>
        <v>2632</v>
      </c>
      <c r="M3">
        <f>INDEX(_Inf_Data,MATCH($E3,_Inf_Country,0),MATCH(M$2,_Inf_Day,0))-INDEX(_Inf_Data,MATCH($E3,_Inf_Country,0),MATCH(L$2,_Inf_Day,0))</f>
        <v>576</v>
      </c>
      <c r="N3">
        <f>INDEX(_Inf_Data,MATCH($E3,_Inf_Country,0),MATCH(N$2,_Inf_Day,0))-INDEX(_Inf_Data,MATCH($E3,_Inf_Country,0),MATCH(M$2,_Inf_Day,0))</f>
        <v>2054</v>
      </c>
      <c r="O3">
        <f>INDEX(_Inf_Data,MATCH($E3,_Inf_Country,0),MATCH(O$2,_Inf_Day,0))-INDEX(_Inf_Data,MATCH($E3,_Inf_Country,0),MATCH(N$2,_Inf_Day,0))</f>
        <v>1659</v>
      </c>
      <c r="P3">
        <f>INDEX(_Inf_Data,MATCH($E3,_Inf_Country,0),MATCH(P$2,_Inf_Day,0))-INDEX(_Inf_Data,MATCH($E3,_Inf_Country,0),MATCH(O$2,_Inf_Day,0))</f>
        <v>2088</v>
      </c>
      <c r="Q3" s="67">
        <f>INDEX(_Inf_Data,MATCH($E3,_Inf_Country,0),MATCH(Q$2,_Inf_Day,0))-INDEX(_Inf_Data,MATCH($E3,_Inf_Country,0),MATCH(P$2,_Inf_Day,0))</f>
        <v>4737</v>
      </c>
      <c r="R3">
        <f>INDEX(_Inf_Data,MATCH($E3,_Inf_Country,0),MATCH(R$2,_Inf_Day,0))-INDEX(_Inf_Data,MATCH($E3,_Inf_Country,0),MATCH(Q$2,_Inf_Day,0))</f>
        <v>3086</v>
      </c>
      <c r="S3">
        <f>INDEX(_Inf_Data,MATCH($E3,_Inf_Country,0),MATCH(S$2,_Inf_Day,0))-INDEX(_Inf_Data,MATCH($E3,_Inf_Country,0),MATCH(R$2,_Inf_Day,0))</f>
        <v>3989</v>
      </c>
      <c r="T3">
        <f>INDEX(_Inf_Data,MATCH($E3,_Inf_Country,0),MATCH(T$2,_Inf_Day,0))-INDEX(_Inf_Data,MATCH($E3,_Inf_Country,0),MATCH(S$2,_Inf_Day,0))</f>
        <v>3729</v>
      </c>
      <c r="U3">
        <f>INDEX(_Inf_Data,MATCH($E3,_Inf_Country,0),MATCH(U$2,_Inf_Day,0))-INDEX(_Inf_Data,MATCH($E3,_Inf_Country,0),MATCH(T$2,_Inf_Day,0))</f>
        <v>3144</v>
      </c>
      <c r="V3">
        <f>INDEX(_Inf_Data,MATCH($E3,_Inf_Country,0),MATCH(V$2,_Inf_Day,0))-INDEX(_Inf_Data,MATCH($E3,_Inf_Country,0),MATCH(U$2,_Inf_Day,0))</f>
        <v>3522</v>
      </c>
      <c r="W3">
        <f>INDEX(_Inf_Data,MATCH($E3,_Inf_Country,0),MATCH(W$2,_Inf_Day,0))-INDEX(_Inf_Data,MATCH($E3,_Inf_Country,0),MATCH(V$2,_Inf_Day,0))</f>
        <v>2703</v>
      </c>
      <c r="X3">
        <f>INDEX(_Inf_Data,MATCH($E3,_Inf_Country,0),MATCH(X$2,_Inf_Day,0))-INDEX(_Inf_Data,MATCH($E3,_Inf_Country,0),MATCH(W$2,_Inf_Day,0))</f>
        <v>3012</v>
      </c>
      <c r="Y3">
        <f>INDEX(_Inf_Data,MATCH($E3,_Inf_Country,0),MATCH(Y$2,_Inf_Day,0))-INDEX(_Inf_Data,MATCH($E3,_Inf_Country,0),MATCH(X$2,_Inf_Day,0))</f>
        <v>2516</v>
      </c>
      <c r="Z3">
        <f>INDEX(_Inf_Data,MATCH($E3,_Inf_Country,0),MATCH(Z$2,_Inf_Day,0))-INDEX(_Inf_Data,MATCH($E3,_Inf_Country,0),MATCH(Y$2,_Inf_Day,0))</f>
        <v>2021</v>
      </c>
      <c r="AA3">
        <f>INDEX(_Inf_Data,MATCH($E3,_Inf_Country,0),MATCH(AA$2,_Inf_Day,0))-INDEX(_Inf_Data,MATCH($E3,_Inf_Country,0),MATCH(Z$2,_Inf_Day,0))</f>
        <v>372</v>
      </c>
      <c r="AB3">
        <f>INDEX(_Inf_Data,MATCH($E3,_Inf_Country,0),MATCH(AB$2,_Inf_Day,0))-INDEX(_Inf_Data,MATCH($E3,_Inf_Country,0),MATCH(AA$2,_Inf_Day,0))</f>
        <v>15133</v>
      </c>
      <c r="AC3">
        <f>INDEX(_Inf_Data,MATCH($E3,_Inf_Country,0),MATCH(AC$2,_Inf_Day,0))-INDEX(_Inf_Data,MATCH($E3,_Inf_Country,0),MATCH(AB$2,_Inf_Day,0))</f>
        <v>6460</v>
      </c>
      <c r="AD3">
        <f>INDEX(_Inf_Data,MATCH($E3,_Inf_Country,0),MATCH(AD$2,_Inf_Day,0))-INDEX(_Inf_Data,MATCH($E3,_Inf_Country,0),MATCH(AC$2,_Inf_Day,0))</f>
        <v>2055</v>
      </c>
      <c r="AE3">
        <f>INDEX(_Inf_Data,MATCH($E3,_Inf_Country,0),MATCH(AE$2,_Inf_Day,0))-INDEX(_Inf_Data,MATCH($E3,_Inf_Country,0),MATCH(AD$2,_Inf_Day,0))</f>
        <v>2099</v>
      </c>
      <c r="AF3">
        <f>INDEX(_Inf_Data,MATCH($E3,_Inf_Country,0),MATCH(AF$2,_Inf_Day,0))-INDEX(_Inf_Data,MATCH($E3,_Inf_Country,0),MATCH(AE$2,_Inf_Day,0))</f>
        <v>1918</v>
      </c>
      <c r="AG3">
        <f>INDEX(_Inf_Data,MATCH($E3,_Inf_Country,0),MATCH(AG$2,_Inf_Day,0))-INDEX(_Inf_Data,MATCH($E3,_Inf_Country,0),MATCH(AF$2,_Inf_Day,0))</f>
        <v>1775</v>
      </c>
      <c r="AH3">
        <f>INDEX(_Inf_Data,MATCH($E3,_Inf_Country,0),MATCH(AH$2,_Inf_Day,0))-INDEX(_Inf_Data,MATCH($E3,_Inf_Country,0),MATCH(AG$2,_Inf_Day,0))</f>
        <v>407</v>
      </c>
      <c r="AI3">
        <f>INDEX(_Inf_Data,MATCH($E3,_Inf_Country,0),MATCH(AI$2,_Inf_Day,0))-INDEX(_Inf_Data,MATCH($E3,_Inf_Country,0),MATCH(AH$2,_Inf_Day,0))</f>
        <v>453</v>
      </c>
      <c r="AJ3">
        <f>INDEX(_Inf_Data,MATCH($E3,_Inf_Country,0),MATCH(AJ$2,_Inf_Day,0))-INDEX(_Inf_Data,MATCH($E3,_Inf_Country,0),MATCH(AI$2,_Inf_Day,0))</f>
        <v>473</v>
      </c>
      <c r="AK3">
        <f>INDEX(_Inf_Data,MATCH($E3,_Inf_Country,0),MATCH(AK$2,_Inf_Day,0))-INDEX(_Inf_Data,MATCH($E3,_Inf_Country,0),MATCH(AJ$2,_Inf_Day,0))</f>
        <v>1450</v>
      </c>
      <c r="AL3">
        <f>INDEX(_Inf_Data,MATCH($E3,_Inf_Country,0),MATCH(AL$2,_Inf_Day,0))-INDEX(_Inf_Data,MATCH($E3,_Inf_Country,0),MATCH(AK$2,_Inf_Day,0))</f>
        <v>16</v>
      </c>
      <c r="AM3">
        <f>INDEX(_Inf_Data,MATCH($E3,_Inf_Country,0),MATCH(AM$2,_Inf_Day,0))-INDEX(_Inf_Data,MATCH($E3,_Inf_Country,0),MATCH(AL$2,_Inf_Day,0))</f>
        <v>214</v>
      </c>
      <c r="AN3">
        <f>INDEX(_Inf_Data,MATCH($E3,_Inf_Country,0),MATCH(AN$2,_Inf_Day,0))-INDEX(_Inf_Data,MATCH($E3,_Inf_Country,0),MATCH(AM$2,_Inf_Day,0))</f>
        <v>508</v>
      </c>
      <c r="AO3">
        <f>INDEX(_Inf_Data,MATCH($E3,_Inf_Country,0),MATCH(AO$2,_Inf_Day,0))-INDEX(_Inf_Data,MATCH($E3,_Inf_Country,0),MATCH(AN$2,_Inf_Day,0))</f>
        <v>405</v>
      </c>
      <c r="AP3">
        <f>INDEX(_Inf_Data,MATCH($E3,_Inf_Country,0),MATCH(AP$2,_Inf_Day,0))-INDEX(_Inf_Data,MATCH($E3,_Inf_Country,0),MATCH(AO$2,_Inf_Day,0))</f>
        <v>433</v>
      </c>
      <c r="AQ3">
        <f>INDEX(_Inf_Data,MATCH($E3,_Inf_Country,0),MATCH(AQ$2,_Inf_Day,0))-INDEX(_Inf_Data,MATCH($E3,_Inf_Country,0),MATCH(AP$2,_Inf_Day,0))</f>
        <v>326</v>
      </c>
      <c r="AR3">
        <f>INDEX(_Inf_Data,MATCH($E3,_Inf_Country,0),MATCH(AR$2,_Inf_Day,0))-INDEX(_Inf_Data,MATCH($E3,_Inf_Country,0),MATCH(AQ$2,_Inf_Day,0))</f>
        <v>427</v>
      </c>
      <c r="AS3">
        <f>INDEX(_Inf_Data,MATCH($E3,_Inf_Country,0),MATCH(AS$2,_Inf_Day,0))-INDEX(_Inf_Data,MATCH($E3,_Inf_Country,0),MATCH(AR$2,_Inf_Day,0))</f>
        <v>575</v>
      </c>
      <c r="AT3">
        <f>INDEX(_Inf_Data,MATCH($E3,_Inf_Country,0),MATCH(AT$2,_Inf_Day,0))-INDEX(_Inf_Data,MATCH($E3,_Inf_Country,0),MATCH(AS$2,_Inf_Day,0))</f>
        <v>200</v>
      </c>
      <c r="AU3">
        <f>INDEX(_Inf_Data,MATCH($E3,_Inf_Country,0),MATCH(AU$2,_Inf_Day,0))-INDEX(_Inf_Data,MATCH($E3,_Inf_Country,0),MATCH(AT$2,_Inf_Day,0))</f>
        <v>125</v>
      </c>
      <c r="AV3">
        <f>INDEX(_Inf_Data,MATCH($E3,_Inf_Country,0),MATCH(AV$2,_Inf_Day,0))-INDEX(_Inf_Data,MATCH($E3,_Inf_Country,0),MATCH(AU$2,_Inf_Day,0))</f>
        <v>120</v>
      </c>
      <c r="AW3">
        <f>INDEX(_Inf_Data,MATCH($E3,_Inf_Country,0),MATCH(AW$2,_Inf_Day,0))-INDEX(_Inf_Data,MATCH($E3,_Inf_Country,0),MATCH(AV$2,_Inf_Day,0))</f>
        <v>151</v>
      </c>
      <c r="AX3">
        <f>INDEX(_Inf_Data,MATCH($E3,_Inf_Country,0),MATCH(AX$2,_Inf_Day,0))-INDEX(_Inf_Data,MATCH($E3,_Inf_Country,0),MATCH(AW$2,_Inf_Day,0))</f>
        <v>151</v>
      </c>
      <c r="AY3">
        <f>INDEX(_Inf_Data,MATCH($E3,_Inf_Country,0),MATCH(AY$2,_Inf_Day,0))-INDEX(_Inf_Data,MATCH($E3,_Inf_Country,0),MATCH(AX$2,_Inf_Day,0))</f>
        <v>79</v>
      </c>
      <c r="AZ3">
        <f>INDEX(_Inf_Data,MATCH($E3,_Inf_Country,0),MATCH(AZ$2,_Inf_Day,0))-INDEX(_Inf_Data,MATCH($E3,_Inf_Country,0),MATCH(AY$2,_Inf_Day,0))</f>
        <v>47</v>
      </c>
      <c r="BA3">
        <f>INDEX(_Inf_Data,MATCH($E3,_Inf_Country,0),MATCH(BA$2,_Inf_Day,0))-INDEX(_Inf_Data,MATCH($E3,_Inf_Country,0),MATCH(AZ$2,_Inf_Day,0))</f>
        <v>36</v>
      </c>
      <c r="BB3">
        <f>INDEX(_Inf_Data,MATCH($E3,_Inf_Country,0),MATCH(BB$2,_Inf_Day,0))-INDEX(_Inf_Data,MATCH($E3,_Inf_Country,0),MATCH(BA$2,_Inf_Day,0))</f>
        <v>22</v>
      </c>
      <c r="BC3">
        <f>INDEX(_Inf_Data,MATCH($E3,_Inf_Country,0),MATCH(BC$2,_Inf_Day,0))-INDEX(_Inf_Data,MATCH($E3,_Inf_Country,0),MATCH(BB$2,_Inf_Day,0))</f>
        <v>28</v>
      </c>
      <c r="BD3">
        <f>INDEX(_Inf_Data,MATCH($E3,_Inf_Country,0),MATCH(BD$2,_Inf_Day,0))-INDEX(_Inf_Data,MATCH($E3,_Inf_Country,0),MATCH(BC$2,_Inf_Day,0))</f>
        <v>8</v>
      </c>
      <c r="BE3">
        <f>INDEX(_Inf_Data,MATCH($E3,_Inf_Country,0),MATCH(BE$2,_Inf_Day,0))-INDEX(_Inf_Data,MATCH($E3,_Inf_Country,0),MATCH(BD$2,_Inf_Day,0))</f>
        <v>8</v>
      </c>
      <c r="BF3">
        <f>INDEX(_Inf_Data,MATCH($E3,_Inf_Country,0),MATCH(BF$2,_Inf_Day,0))-INDEX(_Inf_Data,MATCH($E3,_Inf_Country,0),MATCH(BE$2,_Inf_Day,0))</f>
        <v>26</v>
      </c>
      <c r="BG3">
        <f>INDEX(_Inf_Data,MATCH($E3,_Inf_Country,0),MATCH(BG$2,_Inf_Day,0))-INDEX(_Inf_Data,MATCH($E3,_Inf_Country,0),MATCH(BF$2,_Inf_Day,0))</f>
        <v>21</v>
      </c>
      <c r="BH3">
        <f>INDEX(_Inf_Data,MATCH($E3,_Inf_Country,0),MATCH(BH$2,_Inf_Day,0))-INDEX(_Inf_Data,MATCH($E3,_Inf_Country,0),MATCH(BG$2,_Inf_Day,0))</f>
        <v>20</v>
      </c>
      <c r="BI3">
        <f>INDEX(_Inf_Data,MATCH($E3,_Inf_Country,0),MATCH(BI$2,_Inf_Day,0))-INDEX(_Inf_Data,MATCH($E3,_Inf_Country,0),MATCH(BH$2,_Inf_Day,0))</f>
        <v>18</v>
      </c>
      <c r="BJ3">
        <f>INDEX(_Inf_Data,MATCH($E3,_Inf_Country,0),MATCH(BJ$2,_Inf_Day,0))-INDEX(_Inf_Data,MATCH($E3,_Inf_Country,0),MATCH(BI$2,_Inf_Day,0))</f>
        <v>25</v>
      </c>
      <c r="BK3">
        <f>INDEX(_Inf_Data,MATCH($E3,_Inf_Country,0),MATCH(BK$2,_Inf_Day,0))-INDEX(_Inf_Data,MATCH($E3,_Inf_Country,0),MATCH(BJ$2,_Inf_Day,0))</f>
        <v>27</v>
      </c>
      <c r="BL3">
        <f>INDEX(_Inf_Data,MATCH($E3,_Inf_Country,0),MATCH(BL$2,_Inf_Day,0))-INDEX(_Inf_Data,MATCH($E3,_Inf_Country,0),MATCH(BK$2,_Inf_Day,0))</f>
        <v>46</v>
      </c>
      <c r="BM3">
        <f>INDEX(_Inf_Data,MATCH($E3,_Inf_Country,0),MATCH(BM$2,_Inf_Day,0))-INDEX(_Inf_Data,MATCH($E3,_Inf_Country,0),MATCH(BL$2,_Inf_Day,0))</f>
        <v>38</v>
      </c>
      <c r="BN3">
        <f>INDEX(_Inf_Data,MATCH($E3,_Inf_Country,0),MATCH(BN$2,_Inf_Day,0))-INDEX(_Inf_Data,MATCH($E3,_Inf_Country,0),MATCH(BM$2,_Inf_Day,0))</f>
        <v>86</v>
      </c>
      <c r="BO3">
        <f>INDEX(_Inf_Data,MATCH($E3,_Inf_Country,0),MATCH(BO$2,_Inf_Day,0))-INDEX(_Inf_Data,MATCH($E3,_Inf_Country,0),MATCH(BN$2,_Inf_Day,0))</f>
        <v>24</v>
      </c>
      <c r="BP3">
        <f>INDEX(_Inf_Data,MATCH($E3,_Inf_Country,0),MATCH(BP$2,_Inf_Day,0))-INDEX(_Inf_Data,MATCH($E3,_Inf_Country,0),MATCH(BO$2,_Inf_Day,0))</f>
        <v>63</v>
      </c>
      <c r="BQ3">
        <f>INDEX(_Inf_Data,MATCH($E3,_Inf_Country,0),MATCH(BQ$2,_Inf_Day,0))-INDEX(_Inf_Data,MATCH($E3,_Inf_Country,0),MATCH(BP$2,_Inf_Day,0))</f>
        <v>46</v>
      </c>
      <c r="BR3">
        <f>INDEX(_Inf_Data,MATCH($E3,_Inf_Country,0),MATCH(BR$2,_Inf_Day,0))-INDEX(_Inf_Data,MATCH($E3,_Inf_Country,0),MATCH(BQ$2,_Inf_Day,0))</f>
        <v>78</v>
      </c>
      <c r="BS3">
        <f>INDEX(_Inf_Data,MATCH($E3,_Inf_Country,0),MATCH(BS$2,_Inf_Day,0))-INDEX(_Inf_Data,MATCH($E3,_Inf_Country,0),MATCH(BR$2,_Inf_Day,0))</f>
        <v>49</v>
      </c>
      <c r="BT3">
        <f>INDEX(_Inf_Data,MATCH($E3,_Inf_Country,0),MATCH(BT$2,_Inf_Day,0))-INDEX(_Inf_Data,MATCH($E3,_Inf_Country,0),MATCH(BS$2,_Inf_Day,0))</f>
        <v>60</v>
      </c>
      <c r="BU3">
        <f>INDEX(_Inf_Data,MATCH($E3,_Inf_Country,0),MATCH(BU$2,_Inf_Day,0))-INDEX(_Inf_Data,MATCH($E3,_Inf_Country,0),MATCH(BT$2,_Inf_Day,0))</f>
        <v>43</v>
      </c>
      <c r="BV3">
        <f>INDEX(_Inf_Data,MATCH($E3,_Inf_Country,0),MATCH(BV$2,_Inf_Day,0))-INDEX(_Inf_Data,MATCH($E3,_Inf_Country,0),MATCH(BU$2,_Inf_Day,0))</f>
        <v>35</v>
      </c>
      <c r="BW3">
        <f>INDEX(_Inf_Data,MATCH($E3,_Inf_Country,0),MATCH(BW$2,_Inf_Day,0))-INDEX(_Inf_Data,MATCH($E3,_Inf_Country,0),MATCH(BV$2,_Inf_Day,0))</f>
        <v>49</v>
      </c>
      <c r="BX3">
        <f>INDEX(_Inf_Data,MATCH($E3,_Inf_Country,0),MATCH(BX$2,_Inf_Day,0))-INDEX(_Inf_Data,MATCH($E3,_Inf_Country,0),MATCH(BW$2,_Inf_Day,0))</f>
        <v>31</v>
      </c>
      <c r="BY3">
        <f>INDEX(_Inf_Data,MATCH($E3,_Inf_Country,0),MATCH(BY$2,_Inf_Day,0))-INDEX(_Inf_Data,MATCH($E3,_Inf_Country,0),MATCH(BX$2,_Inf_Day,0))</f>
        <v>34</v>
      </c>
      <c r="BZ3">
        <f>INDEX(_Inf_Data,MATCH($E3,_Inf_Country,0),MATCH(BZ$2,_Inf_Day,0))-INDEX(_Inf_Data,MATCH($E3,_Inf_Country,0),MATCH(BY$2,_Inf_Day,0))</f>
        <v>36</v>
      </c>
      <c r="CA3">
        <f>INDEX(_Inf_Data,MATCH($E3,_Inf_Country,0),MATCH(CA$2,_Inf_Day,0))-INDEX(_Inf_Data,MATCH($E3,_Inf_Country,0),MATCH(BZ$2,_Inf_Day,0))</f>
        <v>15</v>
      </c>
      <c r="CB3">
        <f>INDEX(_Inf_Data,MATCH($E3,_Inf_Country,0),MATCH(CB$2,_Inf_Day,0))-INDEX(_Inf_Data,MATCH($E3,_Inf_Country,0),MATCH(CA$2,_Inf_Day,0))</f>
        <v>31</v>
      </c>
      <c r="CC3">
        <f>INDEX(_Inf_Data,MATCH($E3,_Inf_Country,0),MATCH(CC$2,_Inf_Day,0))-INDEX(_Inf_Data,MATCH($E3,_Inf_Country,0),MATCH(CB$2,_Inf_Day,0))</f>
        <v>39</v>
      </c>
      <c r="CD3">
        <f>INDEX(_Inf_Data,MATCH($E3,_Inf_Country,0),MATCH(CD$2,_Inf_Day,0))-INDEX(_Inf_Data,MATCH($E3,_Inf_Country,0),MATCH(CC$2,_Inf_Day,0))</f>
        <v>32</v>
      </c>
      <c r="CE3">
        <f>INDEX(_Inf_Data,MATCH($E3,_Inf_Country,0),MATCH(CE$2,_Inf_Day,0))-INDEX(_Inf_Data,MATCH($E3,_Inf_Country,0),MATCH(CD$2,_Inf_Day,0))</f>
        <v>66</v>
      </c>
      <c r="CF3">
        <f>INDEX(_Inf_Data,MATCH($E3,_Inf_Country,0),MATCH(CF$2,_Inf_Day,0))-INDEX(_Inf_Data,MATCH($E3,_Inf_Country,0),MATCH(CE$2,_Inf_Day,0))</f>
        <v>61</v>
      </c>
      <c r="CG3">
        <f>INDEX(_Inf_Data,MATCH($E3,_Inf_Country,0),MATCH(CG$2,_Inf_Day,0))-INDEX(_Inf_Data,MATCH($E3,_Inf_Country,0),MATCH(CF$2,_Inf_Day,0))</f>
        <v>42</v>
      </c>
      <c r="CH3">
        <f>INDEX(_Inf_Data,MATCH($E3,_Inf_Country,0),MATCH(CH$2,_Inf_Day,0))-INDEX(_Inf_Data,MATCH($E3,_Inf_Country,0),MATCH(CG$2,_Inf_Day,0))</f>
        <v>62</v>
      </c>
      <c r="CI3">
        <f>INDEX(_Inf_Data,MATCH($E3,_Inf_Country,0),MATCH(CI$2,_Inf_Day,0))-INDEX(_Inf_Data,MATCH($E3,_Inf_Country,0),MATCH(CH$2,_Inf_Day,0))</f>
        <v>116</v>
      </c>
      <c r="CJ3">
        <f>INDEX(_Inf_Data,MATCH($E3,_Inf_Country,0),MATCH(CJ$2,_Inf_Day,0))-INDEX(_Inf_Data,MATCH($E3,_Inf_Country,0),MATCH(CI$2,_Inf_Day,0))</f>
        <v>74</v>
      </c>
      <c r="CK3">
        <f>INDEX(_Inf_Data,MATCH($E3,_Inf_Country,0),MATCH(CK$2,_Inf_Day,0))-INDEX(_Inf_Data,MATCH($E3,_Inf_Country,0),MATCH(CJ$2,_Inf_Day,0))</f>
        <v>90</v>
      </c>
      <c r="CL3">
        <f>INDEX(_Inf_Data,MATCH($E3,_Inf_Country,0),MATCH(CL$2,_Inf_Day,0))-INDEX(_Inf_Data,MATCH($E3,_Inf_Country,0),MATCH(CK$2,_Inf_Day,0))</f>
        <v>45</v>
      </c>
      <c r="CM3">
        <f>INDEX(_Inf_Data,MATCH($E3,_Inf_Country,0),MATCH(CM$2,_Inf_Day,0))-INDEX(_Inf_Data,MATCH($E3,_Inf_Country,0),MATCH(CL$2,_Inf_Day,0))</f>
        <v>47</v>
      </c>
      <c r="CN3">
        <f>INDEX(_Inf_Data,MATCH($E3,_Inf_Country,0),MATCH(CN$2,_Inf_Day,0))-INDEX(_Inf_Data,MATCH($E3,_Inf_Country,0),MATCH(CM$2,_Inf_Day,0))</f>
        <v>353</v>
      </c>
      <c r="CO3">
        <f>INDEX(_Inf_Data,MATCH($E3,_Inf_Country,0),MATCH(CO$2,_Inf_Day,0))-INDEX(_Inf_Data,MATCH($E3,_Inf_Country,0),MATCH(CN$2,_Inf_Day,0))</f>
        <v>24</v>
      </c>
      <c r="CP3">
        <f>INDEX(_Inf_Data,MATCH($E3,_Inf_Country,0),MATCH(CP$2,_Inf_Day,0))-INDEX(_Inf_Data,MATCH($E3,_Inf_Country,0),MATCH(CO$2,_Inf_Day,0))</f>
        <v>17</v>
      </c>
      <c r="CQ3">
        <f>INDEX(_Inf_Data,MATCH($E3,_Inf_Country,0),MATCH(CQ$2,_Inf_Day,0))-INDEX(_Inf_Data,MATCH($E3,_Inf_Country,0),MATCH(CP$2,_Inf_Day,0))</f>
        <v>12</v>
      </c>
      <c r="CR3">
        <f>INDEX(_Inf_Data,MATCH($E3,_Inf_Country,0),MATCH(CR$2,_Inf_Day,0))-INDEX(_Inf_Data,MATCH($E3,_Inf_Country,0),MATCH(CQ$2,_Inf_Day,0))</f>
        <v>32</v>
      </c>
      <c r="CS3">
        <f>INDEX(_Inf_Data,MATCH($E3,_Inf_Country,0),MATCH(CS$2,_Inf_Day,0))-INDEX(_Inf_Data,MATCH($E3,_Inf_Country,0),MATCH(CR$2,_Inf_Day,0))</f>
        <v>11</v>
      </c>
      <c r="CT3">
        <f>INDEX(_Inf_Data,MATCH($E3,_Inf_Country,0),MATCH(CT$2,_Inf_Day,0))-INDEX(_Inf_Data,MATCH($E3,_Inf_Country,0),MATCH(CS$2,_Inf_Day,0))</f>
        <v>14</v>
      </c>
      <c r="CU3">
        <f>INDEX(_Inf_Data,MATCH($E3,_Inf_Country,0),MATCH(CU$2,_Inf_Day,0))-INDEX(_Inf_Data,MATCH($E3,_Inf_Country,0),MATCH(CT$2,_Inf_Day,0))</f>
        <v>15</v>
      </c>
      <c r="CV3">
        <f>INDEX(_Inf_Data,MATCH($E3,_Inf_Country,0),MATCH(CV$2,_Inf_Day,0))-INDEX(_Inf_Data,MATCH($E3,_Inf_Country,0),MATCH(CU$2,_Inf_Day,0))</f>
        <v>8</v>
      </c>
      <c r="CW3">
        <f>INDEX(_Inf_Data,MATCH($E3,_Inf_Country,0),MATCH(CW$2,_Inf_Day,0))-INDEX(_Inf_Data,MATCH($E3,_Inf_Country,0),MATCH(CV$2,_Inf_Day,0))</f>
        <v>3</v>
      </c>
      <c r="CX3">
        <f>INDEX(_Inf_Data,MATCH($E3,_Inf_Country,0),MATCH(CX$2,_Inf_Day,0))-INDEX(_Inf_Data,MATCH($E3,_Inf_Country,0),MATCH(CW$2,_Inf_Day,0))</f>
        <v>6</v>
      </c>
      <c r="CY3">
        <f>INDEX(_Inf_Data,MATCH($E3,_Inf_Country,0),MATCH(CY$2,_Inf_Day,0))-INDEX(_Inf_Data,MATCH($E3,_Inf_Country,0),MATCH(CX$2,_Inf_Day,0))</f>
        <v>22</v>
      </c>
      <c r="CZ3">
        <f>INDEX(_Inf_Data,MATCH($E3,_Inf_Country,0),MATCH(CZ$2,_Inf_Day,0))-INDEX(_Inf_Data,MATCH($E3,_Inf_Country,0),MATCH(CY$2,_Inf_Day,0))</f>
        <v>4</v>
      </c>
      <c r="DA3">
        <f>INDEX(_Inf_Data,MATCH($E3,_Inf_Country,0),MATCH(DA$2,_Inf_Day,0))-INDEX(_Inf_Data,MATCH($E3,_Inf_Country,0),MATCH(CZ$2,_Inf_Day,0))</f>
        <v>12</v>
      </c>
      <c r="DB3">
        <f>INDEX(_Inf_Data,MATCH($E3,_Inf_Country,0),MATCH(DB$2,_Inf_Day,0))-INDEX(_Inf_Data,MATCH($E3,_Inf_Country,0),MATCH(DA$2,_Inf_Day,0))</f>
        <v>1</v>
      </c>
      <c r="DC3">
        <f>INDEX(_Inf_Data,MATCH($E3,_Inf_Country,0),MATCH(DC$2,_Inf_Day,0))-INDEX(_Inf_Data,MATCH($E3,_Inf_Country,0),MATCH(DB$2,_Inf_Day,0))</f>
        <v>0</v>
      </c>
      <c r="DD3">
        <f>INDEX(_Inf_Data,MATCH($E3,_Inf_Country,0),MATCH(DD$2,_Inf_Day,0))-INDEX(_Inf_Data,MATCH($E3,_Inf_Country,0),MATCH(DC$2,_Inf_Day,0))</f>
        <v>5</v>
      </c>
      <c r="DE3">
        <f>INDEX(_Inf_Data,MATCH($E3,_Inf_Country,0),MATCH(DE$2,_Inf_Day,0))-INDEX(_Inf_Data,MATCH($E3,_Inf_Country,0),MATCH(DD$2,_Inf_Day,0))</f>
        <v>1</v>
      </c>
      <c r="DF3">
        <f>INDEX(_Inf_Data,MATCH($E3,_Inf_Country,0),MATCH(DF$2,_Inf_Day,0))-INDEX(_Inf_Data,MATCH($E3,_Inf_Country,0),MATCH(DE$2,_Inf_Day,0))</f>
        <v>2</v>
      </c>
      <c r="DG3">
        <f>INDEX(_Inf_Data,MATCH($E3,_Inf_Country,0),MATCH(DG$2,_Inf_Day,0))-INDEX(_Inf_Data,MATCH($E3,_Inf_Country,0),MATCH(DF$2,_Inf_Day,0))</f>
        <v>2</v>
      </c>
      <c r="DH3">
        <f>INDEX(_Inf_Data,MATCH($E3,_Inf_Country,0),MATCH(DH$2,_Inf_Day,0))-INDEX(_Inf_Data,MATCH($E3,_Inf_Country,0),MATCH(DG$2,_Inf_Day,0))</f>
        <v>1</v>
      </c>
      <c r="DI3">
        <f>INDEX(_Inf_Data,MATCH($E3,_Inf_Country,0),MATCH(DI$2,_Inf_Day,0))-INDEX(_Inf_Data,MATCH($E3,_Inf_Country,0),MATCH(DH$2,_Inf_Day,0))</f>
        <v>1</v>
      </c>
      <c r="DJ3" t="e">
        <f>INDEX(_Inf_Data,MATCH($E3,_Inf_Country,0),MATCH(DJ$2,_Inf_Day,0))-INDEX(_Inf_Data,MATCH($E3,_Inf_Country,0),MATCH(DI$2,_Inf_Day,0))</f>
        <v>#N/A</v>
      </c>
      <c r="DK3" t="e">
        <f>INDEX(_Inf_Data,MATCH($E3,_Inf_Country,0),MATCH(DK$2,_Inf_Day,0))-INDEX(_Inf_Data,MATCH($E3,_Inf_Country,0),MATCH(DJ$2,_Inf_Day,0))</f>
        <v>#N/A</v>
      </c>
      <c r="DL3" t="e">
        <f>INDEX(_Inf_Data,MATCH($E3,_Inf_Country,0),MATCH(DL$2,_Inf_Day,0))-INDEX(_Inf_Data,MATCH($E3,_Inf_Country,0),MATCH(DK$2,_Inf_Day,0))</f>
        <v>#N/A</v>
      </c>
      <c r="DM3" t="e">
        <f>INDEX(_Inf_Data,MATCH($E3,_Inf_Country,0),MATCH(DM$2,_Inf_Day,0))-INDEX(_Inf_Data,MATCH($E3,_Inf_Country,0),MATCH(DL$2,_Inf_Day,0))</f>
        <v>#N/A</v>
      </c>
      <c r="DN3" t="e">
        <f>INDEX(_Inf_Data,MATCH($E3,_Inf_Country,0),MATCH(DN$2,_Inf_Day,0))-INDEX(_Inf_Data,MATCH($E3,_Inf_Country,0),MATCH(DM$2,_Inf_Day,0))</f>
        <v>#N/A</v>
      </c>
      <c r="DO3" t="e">
        <f>INDEX(_Inf_Data,MATCH($E3,_Inf_Country,0),MATCH(DO$2,_Inf_Day,0))-INDEX(_Inf_Data,MATCH($E3,_Inf_Country,0),MATCH(DN$2,_Inf_Day,0))</f>
        <v>#N/A</v>
      </c>
      <c r="DP3" t="e">
        <f>INDEX(_Inf_Data,MATCH($E3,_Inf_Country,0),MATCH(DP$2,_Inf_Day,0))-INDEX(_Inf_Data,MATCH($E3,_Inf_Country,0),MATCH(DO$2,_Inf_Day,0))</f>
        <v>#N/A</v>
      </c>
      <c r="DQ3" t="e">
        <f>INDEX(_Inf_Data,MATCH($E3,_Inf_Country,0),MATCH(DQ$2,_Inf_Day,0))-INDEX(_Inf_Data,MATCH($E3,_Inf_Country,0),MATCH(DP$2,_Inf_Day,0))</f>
        <v>#N/A</v>
      </c>
      <c r="DR3" t="e">
        <f>INDEX(_Inf_Data,MATCH($E3,_Inf_Country,0),MATCH(DR$2,_Inf_Day,0))-INDEX(_Inf_Data,MATCH($E3,_Inf_Country,0),MATCH(DQ$2,_Inf_Day,0))</f>
        <v>#N/A</v>
      </c>
      <c r="DS3" t="e">
        <f>INDEX(_Inf_Data,MATCH($E3,_Inf_Country,0),MATCH(DS$2,_Inf_Day,0))-INDEX(_Inf_Data,MATCH($E3,_Inf_Country,0),MATCH(DR$2,_Inf_Day,0))</f>
        <v>#N/A</v>
      </c>
      <c r="DT3" t="e">
        <f>INDEX(_Inf_Data,MATCH($E3,_Inf_Country,0),MATCH(DT$2,_Inf_Day,0))-INDEX(_Inf_Data,MATCH($E3,_Inf_Country,0),MATCH(DS$2,_Inf_Day,0))</f>
        <v>#N/A</v>
      </c>
      <c r="DU3" t="e">
        <f>INDEX(_Inf_Data,MATCH($E3,_Inf_Country,0),MATCH(DU$2,_Inf_Day,0))-INDEX(_Inf_Data,MATCH($E3,_Inf_Country,0),MATCH(DT$2,_Inf_Day,0))</f>
        <v>#N/A</v>
      </c>
      <c r="DV3" t="e">
        <f>INDEX(_Inf_Data,MATCH($E3,_Inf_Country,0),MATCH(DV$2,_Inf_Day,0))-INDEX(_Inf_Data,MATCH($E3,_Inf_Country,0),MATCH(DU$2,_Inf_Day,0))</f>
        <v>#N/A</v>
      </c>
      <c r="DW3" t="e">
        <f>INDEX(_Inf_Data,MATCH($E3,_Inf_Country,0),MATCH(DW$2,_Inf_Day,0))-INDEX(_Inf_Data,MATCH($E3,_Inf_Country,0),MATCH(DV$2,_Inf_Day,0))</f>
        <v>#N/A</v>
      </c>
      <c r="DX3" t="e">
        <f>INDEX(_Inf_Data,MATCH($E3,_Inf_Country,0),MATCH(DX$2,_Inf_Day,0))-INDEX(_Inf_Data,MATCH($E3,_Inf_Country,0),MATCH(DW$2,_Inf_Day,0))</f>
        <v>#N/A</v>
      </c>
      <c r="DY3" t="e">
        <f>INDEX(_Inf_Data,MATCH($E3,_Inf_Country,0),MATCH(DY$2,_Inf_Day,0))-INDEX(_Inf_Data,MATCH($E3,_Inf_Country,0),MATCH(DX$2,_Inf_Day,0))</f>
        <v>#N/A</v>
      </c>
      <c r="DZ3" t="e">
        <f>INDEX(_Inf_Data,MATCH($E3,_Inf_Country,0),MATCH(DZ$2,_Inf_Day,0))-INDEX(_Inf_Data,MATCH($E3,_Inf_Country,0),MATCH(DY$2,_Inf_Day,0))</f>
        <v>#N/A</v>
      </c>
      <c r="EA3" t="e">
        <f>INDEX(_Inf_Data,MATCH($E3,_Inf_Country,0),MATCH(EA$2,_Inf_Day,0))-INDEX(_Inf_Data,MATCH($E3,_Inf_Country,0),MATCH(DZ$2,_Inf_Day,0))</f>
        <v>#N/A</v>
      </c>
      <c r="EB3" t="e">
        <f>INDEX(_Inf_Data,MATCH($E3,_Inf_Country,0),MATCH(EB$2,_Inf_Day,0))-INDEX(_Inf_Data,MATCH($E3,_Inf_Country,0),MATCH(EA$2,_Inf_Day,0))</f>
        <v>#N/A</v>
      </c>
      <c r="EC3" t="e">
        <f>INDEX(_Inf_Data,MATCH($E3,_Inf_Country,0),MATCH(EC$2,_Inf_Day,0))-INDEX(_Inf_Data,MATCH($E3,_Inf_Country,0),MATCH(EB$2,_Inf_Day,0))</f>
        <v>#N/A</v>
      </c>
      <c r="ED3" t="e">
        <f>INDEX(_Inf_Data,MATCH($E3,_Inf_Country,0),MATCH(ED$2,_Inf_Day,0))-INDEX(_Inf_Data,MATCH($E3,_Inf_Country,0),MATCH(EC$2,_Inf_Day,0))</f>
        <v>#N/A</v>
      </c>
      <c r="EE3" t="e">
        <f>INDEX(_Inf_Data,MATCH($E3,_Inf_Country,0),MATCH(EE$2,_Inf_Day,0))-INDEX(_Inf_Data,MATCH($E3,_Inf_Country,0),MATCH(ED$2,_Inf_Day,0))</f>
        <v>#N/A</v>
      </c>
      <c r="EF3" t="e">
        <f>INDEX(_Inf_Data,MATCH($E3,_Inf_Country,0),MATCH(EF$2,_Inf_Day,0))-INDEX(_Inf_Data,MATCH($E3,_Inf_Country,0),MATCH(EE$2,_Inf_Day,0))</f>
        <v>#N/A</v>
      </c>
      <c r="EG3">
        <v>1</v>
      </c>
    </row>
    <row r="4" spans="3:148" ht="25" customHeight="1">
      <c r="C4" s="82">
        <v>11</v>
      </c>
      <c r="E4" t="str">
        <f>INDEX(CountryList,C4)</f>
        <v>Austria</v>
      </c>
      <c r="F4">
        <f>INDEX(_Inf_Data,MATCH($E4,_Inf_Country,0),MATCH(F$2,_Inf_Day,0))</f>
        <v>0</v>
      </c>
      <c r="G4">
        <f>INDEX(_Inf_Data,MATCH($E4,_Inf_Country,0),MATCH(G$2,_Inf_Day,0))-INDEX(_Inf_Data,MATCH($E4,_Inf_Country,0),MATCH(F$2,_Inf_Day,0))</f>
        <v>0</v>
      </c>
      <c r="H4">
        <f>INDEX(_Inf_Data,MATCH($E4,_Inf_Country,0),MATCH(H$2,_Inf_Day,0))-INDEX(_Inf_Data,MATCH($E4,_Inf_Country,0),MATCH(G$2,_Inf_Day,0))</f>
        <v>0</v>
      </c>
      <c r="I4">
        <f>INDEX(_Inf_Data,MATCH($E4,_Inf_Country,0),MATCH(I$2,_Inf_Day,0))-INDEX(_Inf_Data,MATCH($E4,_Inf_Country,0),MATCH(H$2,_Inf_Day,0))</f>
        <v>0</v>
      </c>
      <c r="J4">
        <f>INDEX(_Inf_Data,MATCH($E4,_Inf_Country,0),MATCH(J$2,_Inf_Day,0))-INDEX(_Inf_Data,MATCH($E4,_Inf_Country,0),MATCH(I$2,_Inf_Day,0))</f>
        <v>0</v>
      </c>
      <c r="K4">
        <f>INDEX(_Inf_Data,MATCH($E4,_Inf_Country,0),MATCH(K$2,_Inf_Day,0))-INDEX(_Inf_Data,MATCH($E4,_Inf_Country,0),MATCH(J$2,_Inf_Day,0))</f>
        <v>0</v>
      </c>
      <c r="L4">
        <f>INDEX(_Inf_Data,MATCH($E4,_Inf_Country,0),MATCH(L$2,_Inf_Day,0))-INDEX(_Inf_Data,MATCH($E4,_Inf_Country,0),MATCH(K$2,_Inf_Day,0))</f>
        <v>0</v>
      </c>
      <c r="M4">
        <f>INDEX(_Inf_Data,MATCH($E4,_Inf_Country,0),MATCH(M$2,_Inf_Day,0))-INDEX(_Inf_Data,MATCH($E4,_Inf_Country,0),MATCH(L$2,_Inf_Day,0))</f>
        <v>0</v>
      </c>
      <c r="N4">
        <f>INDEX(_Inf_Data,MATCH($E4,_Inf_Country,0),MATCH(N$2,_Inf_Day,0))-INDEX(_Inf_Data,MATCH($E4,_Inf_Country,0),MATCH(M$2,_Inf_Day,0))</f>
        <v>0</v>
      </c>
      <c r="O4">
        <f>INDEX(_Inf_Data,MATCH($E4,_Inf_Country,0),MATCH(O$2,_Inf_Day,0))-INDEX(_Inf_Data,MATCH($E4,_Inf_Country,0),MATCH(N$2,_Inf_Day,0))</f>
        <v>0</v>
      </c>
      <c r="P4">
        <f>INDEX(_Inf_Data,MATCH($E4,_Inf_Country,0),MATCH(P$2,_Inf_Day,0))-INDEX(_Inf_Data,MATCH($E4,_Inf_Country,0),MATCH(O$2,_Inf_Day,0))</f>
        <v>0</v>
      </c>
      <c r="Q4" s="67">
        <f>INDEX(_Inf_Data,MATCH($E4,_Inf_Country,0),MATCH(Q$2,_Inf_Day,0))-INDEX(_Inf_Data,MATCH($E4,_Inf_Country,0),MATCH(P$2,_Inf_Day,0))</f>
        <v>0</v>
      </c>
      <c r="R4">
        <f>INDEX(_Inf_Data,MATCH($E4,_Inf_Country,0),MATCH(R$2,_Inf_Day,0))-INDEX(_Inf_Data,MATCH($E4,_Inf_Country,0),MATCH(Q$2,_Inf_Day,0))</f>
        <v>0</v>
      </c>
      <c r="S4">
        <f>INDEX(_Inf_Data,MATCH($E4,_Inf_Country,0),MATCH(S$2,_Inf_Day,0))-INDEX(_Inf_Data,MATCH($E4,_Inf_Country,0),MATCH(R$2,_Inf_Day,0))</f>
        <v>0</v>
      </c>
      <c r="T4">
        <f>INDEX(_Inf_Data,MATCH($E4,_Inf_Country,0),MATCH(T$2,_Inf_Day,0))-INDEX(_Inf_Data,MATCH($E4,_Inf_Country,0),MATCH(S$2,_Inf_Day,0))</f>
        <v>0</v>
      </c>
      <c r="U4">
        <f>INDEX(_Inf_Data,MATCH($E4,_Inf_Country,0),MATCH(U$2,_Inf_Day,0))-INDEX(_Inf_Data,MATCH($E4,_Inf_Country,0),MATCH(T$2,_Inf_Day,0))</f>
        <v>0</v>
      </c>
      <c r="V4">
        <f>INDEX(_Inf_Data,MATCH($E4,_Inf_Country,0),MATCH(V$2,_Inf_Day,0))-INDEX(_Inf_Data,MATCH($E4,_Inf_Country,0),MATCH(U$2,_Inf_Day,0))</f>
        <v>0</v>
      </c>
      <c r="W4">
        <f>INDEX(_Inf_Data,MATCH($E4,_Inf_Country,0),MATCH(W$2,_Inf_Day,0))-INDEX(_Inf_Data,MATCH($E4,_Inf_Country,0),MATCH(V$2,_Inf_Day,0))</f>
        <v>0</v>
      </c>
      <c r="X4">
        <f>INDEX(_Inf_Data,MATCH($E4,_Inf_Country,0),MATCH(X$2,_Inf_Day,0))-INDEX(_Inf_Data,MATCH($E4,_Inf_Country,0),MATCH(W$2,_Inf_Day,0))</f>
        <v>0</v>
      </c>
      <c r="Y4">
        <f>INDEX(_Inf_Data,MATCH($E4,_Inf_Country,0),MATCH(Y$2,_Inf_Day,0))-INDEX(_Inf_Data,MATCH($E4,_Inf_Country,0),MATCH(X$2,_Inf_Day,0))</f>
        <v>0</v>
      </c>
      <c r="Z4">
        <f>INDEX(_Inf_Data,MATCH($E4,_Inf_Country,0),MATCH(Z$2,_Inf_Day,0))-INDEX(_Inf_Data,MATCH($E4,_Inf_Country,0),MATCH(Y$2,_Inf_Day,0))</f>
        <v>0</v>
      </c>
      <c r="AA4">
        <f>INDEX(_Inf_Data,MATCH($E4,_Inf_Country,0),MATCH(AA$2,_Inf_Day,0))-INDEX(_Inf_Data,MATCH($E4,_Inf_Country,0),MATCH(Z$2,_Inf_Day,0))</f>
        <v>0</v>
      </c>
      <c r="AB4">
        <f>INDEX(_Inf_Data,MATCH($E4,_Inf_Country,0),MATCH(AB$2,_Inf_Day,0))-INDEX(_Inf_Data,MATCH($E4,_Inf_Country,0),MATCH(AA$2,_Inf_Day,0))</f>
        <v>0</v>
      </c>
      <c r="AC4">
        <f>INDEX(_Inf_Data,MATCH($E4,_Inf_Country,0),MATCH(AC$2,_Inf_Day,0))-INDEX(_Inf_Data,MATCH($E4,_Inf_Country,0),MATCH(AB$2,_Inf_Day,0))</f>
        <v>0</v>
      </c>
      <c r="AD4">
        <f>INDEX(_Inf_Data,MATCH($E4,_Inf_Country,0),MATCH(AD$2,_Inf_Day,0))-INDEX(_Inf_Data,MATCH($E4,_Inf_Country,0),MATCH(AC$2,_Inf_Day,0))</f>
        <v>0</v>
      </c>
      <c r="AE4">
        <f>INDEX(_Inf_Data,MATCH($E4,_Inf_Country,0),MATCH(AE$2,_Inf_Day,0))-INDEX(_Inf_Data,MATCH($E4,_Inf_Country,0),MATCH(AD$2,_Inf_Day,0))</f>
        <v>0</v>
      </c>
      <c r="AF4">
        <f>INDEX(_Inf_Data,MATCH($E4,_Inf_Country,0),MATCH(AF$2,_Inf_Day,0))-INDEX(_Inf_Data,MATCH($E4,_Inf_Country,0),MATCH(AE$2,_Inf_Day,0))</f>
        <v>0</v>
      </c>
      <c r="AG4">
        <f>INDEX(_Inf_Data,MATCH($E4,_Inf_Country,0),MATCH(AG$2,_Inf_Day,0))-INDEX(_Inf_Data,MATCH($E4,_Inf_Country,0),MATCH(AF$2,_Inf_Day,0))</f>
        <v>0</v>
      </c>
      <c r="AH4">
        <f>INDEX(_Inf_Data,MATCH($E4,_Inf_Country,0),MATCH(AH$2,_Inf_Day,0))-INDEX(_Inf_Data,MATCH($E4,_Inf_Country,0),MATCH(AG$2,_Inf_Day,0))</f>
        <v>0</v>
      </c>
      <c r="AI4">
        <f>INDEX(_Inf_Data,MATCH($E4,_Inf_Country,0),MATCH(AI$2,_Inf_Day,0))-INDEX(_Inf_Data,MATCH($E4,_Inf_Country,0),MATCH(AH$2,_Inf_Day,0))</f>
        <v>0</v>
      </c>
      <c r="AJ4">
        <f>INDEX(_Inf_Data,MATCH($E4,_Inf_Country,0),MATCH(AJ$2,_Inf_Day,0))-INDEX(_Inf_Data,MATCH($E4,_Inf_Country,0),MATCH(AI$2,_Inf_Day,0))</f>
        <v>0</v>
      </c>
      <c r="AK4">
        <f>INDEX(_Inf_Data,MATCH($E4,_Inf_Country,0),MATCH(AK$2,_Inf_Day,0))-INDEX(_Inf_Data,MATCH($E4,_Inf_Country,0),MATCH(AJ$2,_Inf_Day,0))</f>
        <v>0</v>
      </c>
      <c r="AL4">
        <f>INDEX(_Inf_Data,MATCH($E4,_Inf_Country,0),MATCH(AL$2,_Inf_Day,0))-INDEX(_Inf_Data,MATCH($E4,_Inf_Country,0),MATCH(AK$2,_Inf_Day,0))</f>
        <v>0</v>
      </c>
      <c r="AM4">
        <f>INDEX(_Inf_Data,MATCH($E4,_Inf_Country,0),MATCH(AM$2,_Inf_Day,0))-INDEX(_Inf_Data,MATCH($E4,_Inf_Country,0),MATCH(AL$2,_Inf_Day,0))</f>
        <v>0</v>
      </c>
      <c r="AN4">
        <f>INDEX(_Inf_Data,MATCH($E4,_Inf_Country,0),MATCH(AN$2,_Inf_Day,0))-INDEX(_Inf_Data,MATCH($E4,_Inf_Country,0),MATCH(AM$2,_Inf_Day,0))</f>
        <v>2</v>
      </c>
      <c r="AO4">
        <f>INDEX(_Inf_Data,MATCH($E4,_Inf_Country,0),MATCH(AO$2,_Inf_Day,0))-INDEX(_Inf_Data,MATCH($E4,_Inf_Country,0),MATCH(AN$2,_Inf_Day,0))</f>
        <v>0</v>
      </c>
      <c r="AP4">
        <f>INDEX(_Inf_Data,MATCH($E4,_Inf_Country,0),MATCH(AP$2,_Inf_Day,0))-INDEX(_Inf_Data,MATCH($E4,_Inf_Country,0),MATCH(AO$2,_Inf_Day,0))</f>
        <v>1</v>
      </c>
      <c r="AQ4">
        <f>INDEX(_Inf_Data,MATCH($E4,_Inf_Country,0),MATCH(AQ$2,_Inf_Day,0))-INDEX(_Inf_Data,MATCH($E4,_Inf_Country,0),MATCH(AP$2,_Inf_Day,0))</f>
        <v>0</v>
      </c>
      <c r="AR4">
        <f>INDEX(_Inf_Data,MATCH($E4,_Inf_Country,0),MATCH(AR$2,_Inf_Day,0))-INDEX(_Inf_Data,MATCH($E4,_Inf_Country,0),MATCH(AQ$2,_Inf_Day,0))</f>
        <v>6</v>
      </c>
      <c r="AS4">
        <f>INDEX(_Inf_Data,MATCH($E4,_Inf_Country,0),MATCH(AS$2,_Inf_Day,0))-INDEX(_Inf_Data,MATCH($E4,_Inf_Country,0),MATCH(AR$2,_Inf_Day,0))</f>
        <v>5</v>
      </c>
      <c r="AT4">
        <f>INDEX(_Inf_Data,MATCH($E4,_Inf_Country,0),MATCH(AT$2,_Inf_Day,0))-INDEX(_Inf_Data,MATCH($E4,_Inf_Country,0),MATCH(AS$2,_Inf_Day,0))</f>
        <v>4</v>
      </c>
      <c r="AU4">
        <f>INDEX(_Inf_Data,MATCH($E4,_Inf_Country,0),MATCH(AU$2,_Inf_Day,0))-INDEX(_Inf_Data,MATCH($E4,_Inf_Country,0),MATCH(AT$2,_Inf_Day,0))</f>
        <v>3</v>
      </c>
      <c r="AV4">
        <f>INDEX(_Inf_Data,MATCH($E4,_Inf_Country,0),MATCH(AV$2,_Inf_Day,0))-INDEX(_Inf_Data,MATCH($E4,_Inf_Country,0),MATCH(AU$2,_Inf_Day,0))</f>
        <v>8</v>
      </c>
      <c r="AW4">
        <f>INDEX(_Inf_Data,MATCH($E4,_Inf_Country,0),MATCH(AW$2,_Inf_Day,0))-INDEX(_Inf_Data,MATCH($E4,_Inf_Country,0),MATCH(AV$2,_Inf_Day,0))</f>
        <v>12</v>
      </c>
      <c r="AX4">
        <f>INDEX(_Inf_Data,MATCH($E4,_Inf_Country,0),MATCH(AX$2,_Inf_Day,0))-INDEX(_Inf_Data,MATCH($E4,_Inf_Country,0),MATCH(AW$2,_Inf_Day,0))</f>
        <v>14</v>
      </c>
      <c r="AY4">
        <f>INDEX(_Inf_Data,MATCH($E4,_Inf_Country,0),MATCH(AY$2,_Inf_Day,0))-INDEX(_Inf_Data,MATCH($E4,_Inf_Country,0),MATCH(AX$2,_Inf_Day,0))</f>
        <v>24</v>
      </c>
      <c r="AZ4">
        <f>INDEX(_Inf_Data,MATCH($E4,_Inf_Country,0),MATCH(AZ$2,_Inf_Day,0))-INDEX(_Inf_Data,MATCH($E4,_Inf_Country,0),MATCH(AY$2,_Inf_Day,0))</f>
        <v>25</v>
      </c>
      <c r="BA4">
        <f>INDEX(_Inf_Data,MATCH($E4,_Inf_Country,0),MATCH(BA$2,_Inf_Day,0))-INDEX(_Inf_Data,MATCH($E4,_Inf_Country,0),MATCH(AZ$2,_Inf_Day,0))</f>
        <v>27</v>
      </c>
      <c r="BB4">
        <f>INDEX(_Inf_Data,MATCH($E4,_Inf_Country,0),MATCH(BB$2,_Inf_Day,0))-INDEX(_Inf_Data,MATCH($E4,_Inf_Country,0),MATCH(BA$2,_Inf_Day,0))</f>
        <v>51</v>
      </c>
      <c r="BC4">
        <f>INDEX(_Inf_Data,MATCH($E4,_Inf_Country,0),MATCH(BC$2,_Inf_Day,0))-INDEX(_Inf_Data,MATCH($E4,_Inf_Country,0),MATCH(BB$2,_Inf_Day,0))</f>
        <v>64</v>
      </c>
      <c r="BD4">
        <f>INDEX(_Inf_Data,MATCH($E4,_Inf_Country,0),MATCH(BD$2,_Inf_Day,0))-INDEX(_Inf_Data,MATCH($E4,_Inf_Country,0),MATCH(BC$2,_Inf_Day,0))</f>
        <v>56</v>
      </c>
      <c r="BE4">
        <f>INDEX(_Inf_Data,MATCH($E4,_Inf_Country,0),MATCH(BE$2,_Inf_Day,0))-INDEX(_Inf_Data,MATCH($E4,_Inf_Country,0),MATCH(BD$2,_Inf_Day,0))</f>
        <v>202</v>
      </c>
      <c r="BF4">
        <f>INDEX(_Inf_Data,MATCH($E4,_Inf_Country,0),MATCH(BF$2,_Inf_Day,0))-INDEX(_Inf_Data,MATCH($E4,_Inf_Country,0),MATCH(BE$2,_Inf_Day,0))</f>
        <v>151</v>
      </c>
      <c r="BG4">
        <f>INDEX(_Inf_Data,MATCH($E4,_Inf_Country,0),MATCH(BG$2,_Inf_Day,0))-INDEX(_Inf_Data,MATCH($E4,_Inf_Country,0),MATCH(BF$2,_Inf_Day,0))</f>
        <v>205</v>
      </c>
      <c r="BH4">
        <f>INDEX(_Inf_Data,MATCH($E4,_Inf_Country,0),MATCH(BH$2,_Inf_Day,0))-INDEX(_Inf_Data,MATCH($E4,_Inf_Country,0),MATCH(BG$2,_Inf_Day,0))</f>
        <v>158</v>
      </c>
      <c r="BI4">
        <f>INDEX(_Inf_Data,MATCH($E4,_Inf_Country,0),MATCH(BI$2,_Inf_Day,0))-INDEX(_Inf_Data,MATCH($E4,_Inf_Country,0),MATCH(BH$2,_Inf_Day,0))</f>
        <v>314</v>
      </c>
      <c r="BJ4">
        <f>INDEX(_Inf_Data,MATCH($E4,_Inf_Country,0),MATCH(BJ$2,_Inf_Day,0))-INDEX(_Inf_Data,MATCH($E4,_Inf_Country,0),MATCH(BI$2,_Inf_Day,0))</f>
        <v>314</v>
      </c>
      <c r="BK4">
        <f>INDEX(_Inf_Data,MATCH($E4,_Inf_Country,0),MATCH(BK$2,_Inf_Day,0))-INDEX(_Inf_Data,MATCH($E4,_Inf_Country,0),MATCH(BJ$2,_Inf_Day,0))</f>
        <v>367</v>
      </c>
      <c r="BL4">
        <f>INDEX(_Inf_Data,MATCH($E4,_Inf_Country,0),MATCH(BL$2,_Inf_Day,0))-INDEX(_Inf_Data,MATCH($E4,_Inf_Country,0),MATCH(BK$2,_Inf_Day,0))</f>
        <v>375</v>
      </c>
      <c r="BM4">
        <f>INDEX(_Inf_Data,MATCH($E4,_Inf_Country,0),MATCH(BM$2,_Inf_Day,0))-INDEX(_Inf_Data,MATCH($E4,_Inf_Country,0),MATCH(BL$2,_Inf_Day,0))</f>
        <v>426</v>
      </c>
      <c r="BN4">
        <f>INDEX(_Inf_Data,MATCH($E4,_Inf_Country,0),MATCH(BN$2,_Inf_Day,0))-INDEX(_Inf_Data,MATCH($E4,_Inf_Country,0),MATCH(BM$2,_Inf_Day,0))</f>
        <v>768</v>
      </c>
      <c r="BO4">
        <f>INDEX(_Inf_Data,MATCH($E4,_Inf_Country,0),MATCH(BO$2,_Inf_Day,0))-INDEX(_Inf_Data,MATCH($E4,_Inf_Country,0),MATCH(BN$2,_Inf_Day,0))</f>
        <v>892</v>
      </c>
      <c r="BP4">
        <f>INDEX(_Inf_Data,MATCH($E4,_Inf_Country,0),MATCH(BP$2,_Inf_Day,0))-INDEX(_Inf_Data,MATCH($E4,_Inf_Country,0),MATCH(BO$2,_Inf_Day,0))</f>
        <v>809</v>
      </c>
      <c r="BQ4">
        <f>INDEX(_Inf_Data,MATCH($E4,_Inf_Country,0),MATCH(BQ$2,_Inf_Day,0))-INDEX(_Inf_Data,MATCH($E4,_Inf_Country,0),MATCH(BP$2,_Inf_Day,0))</f>
        <v>305</v>
      </c>
      <c r="BR4">
        <f>INDEX(_Inf_Data,MATCH($E4,_Inf_Country,0),MATCH(BR$2,_Inf_Day,0))-INDEX(_Inf_Data,MATCH($E4,_Inf_Country,0),MATCH(BQ$2,_Inf_Day,0))</f>
        <v>1321</v>
      </c>
      <c r="BS4">
        <f>INDEX(_Inf_Data,MATCH($E4,_Inf_Country,0),MATCH(BS$2,_Inf_Day,0))-INDEX(_Inf_Data,MATCH($E4,_Inf_Country,0),MATCH(BR$2,_Inf_Day,0))</f>
        <v>748</v>
      </c>
      <c r="BT4">
        <f>INDEX(_Inf_Data,MATCH($E4,_Inf_Country,0),MATCH(BT$2,_Inf_Day,0))-INDEX(_Inf_Data,MATCH($E4,_Inf_Country,0),MATCH(BS$2,_Inf_Day,0))</f>
        <v>614</v>
      </c>
      <c r="BU4">
        <f>INDEX(_Inf_Data,MATCH($E4,_Inf_Country,0),MATCH(BU$2,_Inf_Day,0))-INDEX(_Inf_Data,MATCH($E4,_Inf_Country,0),MATCH(BT$2,_Inf_Day,0))</f>
        <v>517</v>
      </c>
      <c r="BV4">
        <f>INDEX(_Inf_Data,MATCH($E4,_Inf_Country,0),MATCH(BV$2,_Inf_Day,0))-INDEX(_Inf_Data,MATCH($E4,_Inf_Country,0),MATCH(BU$2,_Inf_Day,0))</f>
        <v>830</v>
      </c>
      <c r="BW4">
        <f>INDEX(_Inf_Data,MATCH($E4,_Inf_Country,0),MATCH(BW$2,_Inf_Day,0))-INDEX(_Inf_Data,MATCH($E4,_Inf_Country,0),MATCH(BV$2,_Inf_Day,0))</f>
        <v>562</v>
      </c>
      <c r="BX4">
        <f>INDEX(_Inf_Data,MATCH($E4,_Inf_Country,0),MATCH(BX$2,_Inf_Day,0))-INDEX(_Inf_Data,MATCH($E4,_Inf_Country,0),MATCH(BW$2,_Inf_Day,0))</f>
        <v>531</v>
      </c>
      <c r="BY4">
        <f>INDEX(_Inf_Data,MATCH($E4,_Inf_Country,0),MATCH(BY$2,_Inf_Day,0))-INDEX(_Inf_Data,MATCH($E4,_Inf_Country,0),MATCH(BX$2,_Inf_Day,0))</f>
        <v>418</v>
      </c>
      <c r="BZ4">
        <f>INDEX(_Inf_Data,MATCH($E4,_Inf_Country,0),MATCH(BZ$2,_Inf_Day,0))-INDEX(_Inf_Data,MATCH($E4,_Inf_Country,0),MATCH(BY$2,_Inf_Day,0))</f>
        <v>395</v>
      </c>
      <c r="CA4">
        <f>INDEX(_Inf_Data,MATCH($E4,_Inf_Country,0),MATCH(CA$2,_Inf_Day,0))-INDEX(_Inf_Data,MATCH($E4,_Inf_Country,0),MATCH(BZ$2,_Inf_Day,0))</f>
        <v>257</v>
      </c>
      <c r="CB4">
        <f>INDEX(_Inf_Data,MATCH($E4,_Inf_Country,0),MATCH(CB$2,_Inf_Day,0))-INDEX(_Inf_Data,MATCH($E4,_Inf_Country,0),MATCH(CA$2,_Inf_Day,0))</f>
        <v>270</v>
      </c>
      <c r="CC4">
        <f>INDEX(_Inf_Data,MATCH($E4,_Inf_Country,0),MATCH(CC$2,_Inf_Day,0))-INDEX(_Inf_Data,MATCH($E4,_Inf_Country,0),MATCH(CB$2,_Inf_Day,0))</f>
        <v>246</v>
      </c>
      <c r="CD4">
        <f>INDEX(_Inf_Data,MATCH($E4,_Inf_Country,0),MATCH(CD$2,_Inf_Day,0))-INDEX(_Inf_Data,MATCH($E4,_Inf_Country,0),MATCH(CC$2,_Inf_Day,0))</f>
        <v>342</v>
      </c>
      <c r="CE4">
        <f>INDEX(_Inf_Data,MATCH($E4,_Inf_Country,0),MATCH(CE$2,_Inf_Day,0))-INDEX(_Inf_Data,MATCH($E4,_Inf_Country,0),MATCH(CD$2,_Inf_Day,0))</f>
        <v>303</v>
      </c>
      <c r="CF4">
        <f>INDEX(_Inf_Data,MATCH($E4,_Inf_Country,0),MATCH(CF$2,_Inf_Day,0))-INDEX(_Inf_Data,MATCH($E4,_Inf_Country,0),MATCH(CE$2,_Inf_Day,0))</f>
        <v>302</v>
      </c>
      <c r="CG4">
        <f>INDEX(_Inf_Data,MATCH($E4,_Inf_Country,0),MATCH(CG$2,_Inf_Day,0))-INDEX(_Inf_Data,MATCH($E4,_Inf_Country,0),MATCH(CF$2,_Inf_Day,0))</f>
        <v>311</v>
      </c>
      <c r="CH4">
        <f>INDEX(_Inf_Data,MATCH($E4,_Inf_Country,0),MATCH(CH$2,_Inf_Day,0))-INDEX(_Inf_Data,MATCH($E4,_Inf_Country,0),MATCH(CG$2,_Inf_Day,0))</f>
        <v>251</v>
      </c>
      <c r="CI4">
        <f>INDEX(_Inf_Data,MATCH($E4,_Inf_Country,0),MATCH(CI$2,_Inf_Day,0))-INDEX(_Inf_Data,MATCH($E4,_Inf_Country,0),MATCH(CH$2,_Inf_Day,0))</f>
        <v>139</v>
      </c>
      <c r="CJ4">
        <f>INDEX(_Inf_Data,MATCH($E4,_Inf_Country,0),MATCH(CJ$2,_Inf_Day,0))-INDEX(_Inf_Data,MATCH($E4,_Inf_Country,0),MATCH(CI$2,_Inf_Day,0))</f>
        <v>96</v>
      </c>
      <c r="CK4">
        <f>INDEX(_Inf_Data,MATCH($E4,_Inf_Country,0),MATCH(CK$2,_Inf_Day,0))-INDEX(_Inf_Data,MATCH($E4,_Inf_Country,0),MATCH(CJ$2,_Inf_Day,0))</f>
        <v>185</v>
      </c>
      <c r="CL4">
        <f>INDEX(_Inf_Data,MATCH($E4,_Inf_Country,0),MATCH(CL$2,_Inf_Day,0))-INDEX(_Inf_Data,MATCH($E4,_Inf_Country,0),MATCH(CK$2,_Inf_Day,0))</f>
        <v>110</v>
      </c>
      <c r="CM4">
        <f>INDEX(_Inf_Data,MATCH($E4,_Inf_Country,0),MATCH(CM$2,_Inf_Day,0))-INDEX(_Inf_Data,MATCH($E4,_Inf_Country,0),MATCH(CL$2,_Inf_Day,0))</f>
        <v>140</v>
      </c>
      <c r="CN4">
        <f>INDEX(_Inf_Data,MATCH($E4,_Inf_Country,0),MATCH(CN$2,_Inf_Day,0))-INDEX(_Inf_Data,MATCH($E4,_Inf_Country,0),MATCH(CM$2,_Inf_Day,0))</f>
        <v>119</v>
      </c>
      <c r="CO4">
        <f>INDEX(_Inf_Data,MATCH($E4,_Inf_Country,0),MATCH(CO$2,_Inf_Day,0))-INDEX(_Inf_Data,MATCH($E4,_Inf_Country,0),MATCH(CN$2,_Inf_Day,0))</f>
        <v>76</v>
      </c>
      <c r="CP4">
        <f>INDEX(_Inf_Data,MATCH($E4,_Inf_Country,0),MATCH(CP$2,_Inf_Day,0))-INDEX(_Inf_Data,MATCH($E4,_Inf_Country,0),MATCH(CO$2,_Inf_Day,0))</f>
        <v>78</v>
      </c>
      <c r="CQ4">
        <f>INDEX(_Inf_Data,MATCH($E4,_Inf_Country,0),MATCH(CQ$2,_Inf_Day,0))-INDEX(_Inf_Data,MATCH($E4,_Inf_Country,0),MATCH(CP$2,_Inf_Day,0))</f>
        <v>46</v>
      </c>
      <c r="CR4">
        <f>INDEX(_Inf_Data,MATCH($E4,_Inf_Country,0),MATCH(CR$2,_Inf_Day,0))-INDEX(_Inf_Data,MATCH($E4,_Inf_Country,0),MATCH(CQ$2,_Inf_Day,0))</f>
        <v>78</v>
      </c>
      <c r="CS4">
        <f>INDEX(_Inf_Data,MATCH($E4,_Inf_Country,0),MATCH(CS$2,_Inf_Day,0))-INDEX(_Inf_Data,MATCH($E4,_Inf_Country,0),MATCH(CR$2,_Inf_Day,0))</f>
        <v>52</v>
      </c>
      <c r="CT4">
        <f>INDEX(_Inf_Data,MATCH($E4,_Inf_Country,0),MATCH(CT$2,_Inf_Day,0))-INDEX(_Inf_Data,MATCH($E4,_Inf_Country,0),MATCH(CS$2,_Inf_Day,0))</f>
        <v>77</v>
      </c>
      <c r="CU4">
        <f>INDEX(_Inf_Data,MATCH($E4,_Inf_Country,0),MATCH(CU$2,_Inf_Day,0))-INDEX(_Inf_Data,MATCH($E4,_Inf_Country,0),MATCH(CT$2,_Inf_Day,0))</f>
        <v>69</v>
      </c>
      <c r="CV4">
        <f>INDEX(_Inf_Data,MATCH($E4,_Inf_Country,0),MATCH(CV$2,_Inf_Day,0))-INDEX(_Inf_Data,MATCH($E4,_Inf_Country,0),MATCH(CU$2,_Inf_Day,0))</f>
        <v>77</v>
      </c>
      <c r="CW4">
        <f>INDEX(_Inf_Data,MATCH($E4,_Inf_Country,0),MATCH(CW$2,_Inf_Day,0))-INDEX(_Inf_Data,MATCH($E4,_Inf_Country,0),MATCH(CV$2,_Inf_Day,0))</f>
        <v>77</v>
      </c>
      <c r="CX4">
        <f>INDEX(_Inf_Data,MATCH($E4,_Inf_Country,0),MATCH(CX$2,_Inf_Day,0))-INDEX(_Inf_Data,MATCH($E4,_Inf_Country,0),MATCH(CW$2,_Inf_Day,0))</f>
        <v>49</v>
      </c>
      <c r="CY4">
        <f>INDEX(_Inf_Data,MATCH($E4,_Inf_Country,0),MATCH(CY$2,_Inf_Day,0))-INDEX(_Inf_Data,MATCH($E4,_Inf_Country,0),MATCH(CX$2,_Inf_Day,0))</f>
        <v>83</v>
      </c>
      <c r="CZ4">
        <f>INDEX(_Inf_Data,MATCH($E4,_Inf_Country,0),MATCH(CZ$2,_Inf_Day,0))-INDEX(_Inf_Data,MATCH($E4,_Inf_Country,0),MATCH(CY$2,_Inf_Day,0))</f>
        <v>45</v>
      </c>
      <c r="DA4">
        <f>INDEX(_Inf_Data,MATCH($E4,_Inf_Country,0),MATCH(DA$2,_Inf_Day,0))-INDEX(_Inf_Data,MATCH($E4,_Inf_Country,0),MATCH(CZ$2,_Inf_Day,0))</f>
        <v>50</v>
      </c>
      <c r="DB4">
        <f>INDEX(_Inf_Data,MATCH($E4,_Inf_Country,0),MATCH(DB$2,_Inf_Day,0))-INDEX(_Inf_Data,MATCH($E4,_Inf_Country,0),MATCH(DA$2,_Inf_Day,0))</f>
        <v>79</v>
      </c>
      <c r="DC4">
        <f>INDEX(_Inf_Data,MATCH($E4,_Inf_Country,0),MATCH(DC$2,_Inf_Day,0))-INDEX(_Inf_Data,MATCH($E4,_Inf_Country,0),MATCH(DB$2,_Inf_Day,0))</f>
        <v>27</v>
      </c>
      <c r="DD4">
        <f>INDEX(_Inf_Data,MATCH($E4,_Inf_Country,0),MATCH(DD$2,_Inf_Day,0))-INDEX(_Inf_Data,MATCH($E4,_Inf_Country,0),MATCH(DC$2,_Inf_Day,0))</f>
        <v>39</v>
      </c>
      <c r="DE4">
        <f>INDEX(_Inf_Data,MATCH($E4,_Inf_Country,0),MATCH(DE$2,_Inf_Day,0))-INDEX(_Inf_Data,MATCH($E4,_Inf_Country,0),MATCH(DD$2,_Inf_Day,0))</f>
        <v>24</v>
      </c>
      <c r="DF4">
        <f>INDEX(_Inf_Data,MATCH($E4,_Inf_Country,0),MATCH(DF$2,_Inf_Day,0))-INDEX(_Inf_Data,MATCH($E4,_Inf_Country,0),MATCH(DE$2,_Inf_Day,0))</f>
        <v>29</v>
      </c>
      <c r="DG4">
        <f>INDEX(_Inf_Data,MATCH($E4,_Inf_Country,0),MATCH(DG$2,_Inf_Day,0))-INDEX(_Inf_Data,MATCH($E4,_Inf_Country,0),MATCH(DF$2,_Inf_Day,0))</f>
        <v>34</v>
      </c>
      <c r="DH4">
        <f>INDEX(_Inf_Data,MATCH($E4,_Inf_Country,0),MATCH(DH$2,_Inf_Day,0))-INDEX(_Inf_Data,MATCH($E4,_Inf_Country,0),MATCH(DG$2,_Inf_Day,0))</f>
        <v>68</v>
      </c>
      <c r="DI4">
        <f>INDEX(_Inf_Data,MATCH($E4,_Inf_Country,0),MATCH(DI$2,_Inf_Day,0))-INDEX(_Inf_Data,MATCH($E4,_Inf_Country,0),MATCH(DH$2,_Inf_Day,0))</f>
        <v>22</v>
      </c>
      <c r="DJ4" t="e">
        <f>INDEX(_Inf_Data,MATCH($E4,_Inf_Country,0),MATCH(DJ$2,_Inf_Day,0))-INDEX(_Inf_Data,MATCH($E4,_Inf_Country,0),MATCH(DI$2,_Inf_Day,0))</f>
        <v>#N/A</v>
      </c>
      <c r="DK4" t="e">
        <f>INDEX(_Inf_Data,MATCH($E4,_Inf_Country,0),MATCH(DK$2,_Inf_Day,0))-INDEX(_Inf_Data,MATCH($E4,_Inf_Country,0),MATCH(DJ$2,_Inf_Day,0))</f>
        <v>#N/A</v>
      </c>
      <c r="DL4" t="e">
        <f>INDEX(_Inf_Data,MATCH($E4,_Inf_Country,0),MATCH(DL$2,_Inf_Day,0))-INDEX(_Inf_Data,MATCH($E4,_Inf_Country,0),MATCH(DK$2,_Inf_Day,0))</f>
        <v>#N/A</v>
      </c>
      <c r="DM4" t="e">
        <f>INDEX(_Inf_Data,MATCH($E4,_Inf_Country,0),MATCH(DM$2,_Inf_Day,0))-INDEX(_Inf_Data,MATCH($E4,_Inf_Country,0),MATCH(DL$2,_Inf_Day,0))</f>
        <v>#N/A</v>
      </c>
      <c r="DN4" t="e">
        <f>INDEX(_Inf_Data,MATCH($E4,_Inf_Country,0),MATCH(DN$2,_Inf_Day,0))-INDEX(_Inf_Data,MATCH($E4,_Inf_Country,0),MATCH(DM$2,_Inf_Day,0))</f>
        <v>#N/A</v>
      </c>
      <c r="DO4" t="e">
        <f>INDEX(_Inf_Data,MATCH($E4,_Inf_Country,0),MATCH(DO$2,_Inf_Day,0))-INDEX(_Inf_Data,MATCH($E4,_Inf_Country,0),MATCH(DN$2,_Inf_Day,0))</f>
        <v>#N/A</v>
      </c>
      <c r="DP4" t="e">
        <f>INDEX(_Inf_Data,MATCH($E4,_Inf_Country,0),MATCH(DP$2,_Inf_Day,0))-INDEX(_Inf_Data,MATCH($E4,_Inf_Country,0),MATCH(DO$2,_Inf_Day,0))</f>
        <v>#N/A</v>
      </c>
      <c r="DQ4" t="e">
        <f>INDEX(_Inf_Data,MATCH($E4,_Inf_Country,0),MATCH(DQ$2,_Inf_Day,0))-INDEX(_Inf_Data,MATCH($E4,_Inf_Country,0),MATCH(DP$2,_Inf_Day,0))</f>
        <v>#N/A</v>
      </c>
      <c r="DR4" t="e">
        <f>INDEX(_Inf_Data,MATCH($E4,_Inf_Country,0),MATCH(DR$2,_Inf_Day,0))-INDEX(_Inf_Data,MATCH($E4,_Inf_Country,0),MATCH(DQ$2,_Inf_Day,0))</f>
        <v>#N/A</v>
      </c>
      <c r="DS4" t="e">
        <f>INDEX(_Inf_Data,MATCH($E4,_Inf_Country,0),MATCH(DS$2,_Inf_Day,0))-INDEX(_Inf_Data,MATCH($E4,_Inf_Country,0),MATCH(DR$2,_Inf_Day,0))</f>
        <v>#N/A</v>
      </c>
      <c r="DT4" t="e">
        <f>INDEX(_Inf_Data,MATCH($E4,_Inf_Country,0),MATCH(DT$2,_Inf_Day,0))-INDEX(_Inf_Data,MATCH($E4,_Inf_Country,0),MATCH(DS$2,_Inf_Day,0))</f>
        <v>#N/A</v>
      </c>
      <c r="DU4" t="e">
        <f>INDEX(_Inf_Data,MATCH($E4,_Inf_Country,0),MATCH(DU$2,_Inf_Day,0))-INDEX(_Inf_Data,MATCH($E4,_Inf_Country,0),MATCH(DT$2,_Inf_Day,0))</f>
        <v>#N/A</v>
      </c>
      <c r="DV4" t="e">
        <f>INDEX(_Inf_Data,MATCH($E4,_Inf_Country,0),MATCH(DV$2,_Inf_Day,0))-INDEX(_Inf_Data,MATCH($E4,_Inf_Country,0),MATCH(DU$2,_Inf_Day,0))</f>
        <v>#N/A</v>
      </c>
      <c r="DW4" t="e">
        <f>INDEX(_Inf_Data,MATCH($E4,_Inf_Country,0),MATCH(DW$2,_Inf_Day,0))-INDEX(_Inf_Data,MATCH($E4,_Inf_Country,0),MATCH(DV$2,_Inf_Day,0))</f>
        <v>#N/A</v>
      </c>
      <c r="DX4" t="e">
        <f>INDEX(_Inf_Data,MATCH($E4,_Inf_Country,0),MATCH(DX$2,_Inf_Day,0))-INDEX(_Inf_Data,MATCH($E4,_Inf_Country,0),MATCH(DW$2,_Inf_Day,0))</f>
        <v>#N/A</v>
      </c>
      <c r="DY4" t="e">
        <f>INDEX(_Inf_Data,MATCH($E4,_Inf_Country,0),MATCH(DY$2,_Inf_Day,0))-INDEX(_Inf_Data,MATCH($E4,_Inf_Country,0),MATCH(DX$2,_Inf_Day,0))</f>
        <v>#N/A</v>
      </c>
      <c r="DZ4" t="e">
        <f>INDEX(_Inf_Data,MATCH($E4,_Inf_Country,0),MATCH(DZ$2,_Inf_Day,0))-INDEX(_Inf_Data,MATCH($E4,_Inf_Country,0),MATCH(DY$2,_Inf_Day,0))</f>
        <v>#N/A</v>
      </c>
      <c r="EA4" t="e">
        <f>INDEX(_Inf_Data,MATCH($E4,_Inf_Country,0),MATCH(EA$2,_Inf_Day,0))-INDEX(_Inf_Data,MATCH($E4,_Inf_Country,0),MATCH(DZ$2,_Inf_Day,0))</f>
        <v>#N/A</v>
      </c>
      <c r="EB4" t="e">
        <f>INDEX(_Inf_Data,MATCH($E4,_Inf_Country,0),MATCH(EB$2,_Inf_Day,0))-INDEX(_Inf_Data,MATCH($E4,_Inf_Country,0),MATCH(EA$2,_Inf_Day,0))</f>
        <v>#N/A</v>
      </c>
      <c r="EC4" t="e">
        <f>INDEX(_Inf_Data,MATCH($E4,_Inf_Country,0),MATCH(EC$2,_Inf_Day,0))-INDEX(_Inf_Data,MATCH($E4,_Inf_Country,0),MATCH(EB$2,_Inf_Day,0))</f>
        <v>#N/A</v>
      </c>
      <c r="ED4" t="e">
        <f>INDEX(_Inf_Data,MATCH($E4,_Inf_Country,0),MATCH(ED$2,_Inf_Day,0))-INDEX(_Inf_Data,MATCH($E4,_Inf_Country,0),MATCH(EC$2,_Inf_Day,0))</f>
        <v>#N/A</v>
      </c>
      <c r="EE4" t="e">
        <f>INDEX(_Inf_Data,MATCH($E4,_Inf_Country,0),MATCH(EE$2,_Inf_Day,0))-INDEX(_Inf_Data,MATCH($E4,_Inf_Country,0),MATCH(ED$2,_Inf_Day,0))</f>
        <v>#N/A</v>
      </c>
      <c r="EF4" t="e">
        <f>INDEX(_Inf_Data,MATCH($E4,_Inf_Country,0),MATCH(EF$2,_Inf_Day,0))-INDEX(_Inf_Data,MATCH($E4,_Inf_Country,0),MATCH(EE$2,_Inf_Day,0))</f>
        <v>#N/A</v>
      </c>
      <c r="EG4">
        <v>1</v>
      </c>
    </row>
    <row r="5" spans="3:148" ht="25" customHeight="1">
      <c r="C5" s="82">
        <v>164</v>
      </c>
      <c r="E5" t="str">
        <f>INDEX(CountryList,C5)</f>
        <v>Switzerland</v>
      </c>
      <c r="F5">
        <f>INDEX(_Inf_Data,MATCH($E5,_Inf_Country,0),MATCH(F$2,_Inf_Day,0))</f>
        <v>0</v>
      </c>
      <c r="G5">
        <f>INDEX(_Inf_Data,MATCH($E5,_Inf_Country,0),MATCH(G$2,_Inf_Day,0))-INDEX(_Inf_Data,MATCH($E5,_Inf_Country,0),MATCH(F$2,_Inf_Day,0))</f>
        <v>0</v>
      </c>
      <c r="H5">
        <f>INDEX(_Inf_Data,MATCH($E5,_Inf_Country,0),MATCH(H$2,_Inf_Day,0))-INDEX(_Inf_Data,MATCH($E5,_Inf_Country,0),MATCH(G$2,_Inf_Day,0))</f>
        <v>0</v>
      </c>
      <c r="I5">
        <f>INDEX(_Inf_Data,MATCH($E5,_Inf_Country,0),MATCH(I$2,_Inf_Day,0))-INDEX(_Inf_Data,MATCH($E5,_Inf_Country,0),MATCH(H$2,_Inf_Day,0))</f>
        <v>0</v>
      </c>
      <c r="J5">
        <f>INDEX(_Inf_Data,MATCH($E5,_Inf_Country,0),MATCH(J$2,_Inf_Day,0))-INDEX(_Inf_Data,MATCH($E5,_Inf_Country,0),MATCH(I$2,_Inf_Day,0))</f>
        <v>0</v>
      </c>
      <c r="K5">
        <f>INDEX(_Inf_Data,MATCH($E5,_Inf_Country,0),MATCH(K$2,_Inf_Day,0))-INDEX(_Inf_Data,MATCH($E5,_Inf_Country,0),MATCH(J$2,_Inf_Day,0))</f>
        <v>0</v>
      </c>
      <c r="L5">
        <f>INDEX(_Inf_Data,MATCH($E5,_Inf_Country,0),MATCH(L$2,_Inf_Day,0))-INDEX(_Inf_Data,MATCH($E5,_Inf_Country,0),MATCH(K$2,_Inf_Day,0))</f>
        <v>0</v>
      </c>
      <c r="M5">
        <f>INDEX(_Inf_Data,MATCH($E5,_Inf_Country,0),MATCH(M$2,_Inf_Day,0))-INDEX(_Inf_Data,MATCH($E5,_Inf_Country,0),MATCH(L$2,_Inf_Day,0))</f>
        <v>0</v>
      </c>
      <c r="N5">
        <f>INDEX(_Inf_Data,MATCH($E5,_Inf_Country,0),MATCH(N$2,_Inf_Day,0))-INDEX(_Inf_Data,MATCH($E5,_Inf_Country,0),MATCH(M$2,_Inf_Day,0))</f>
        <v>0</v>
      </c>
      <c r="O5">
        <f>INDEX(_Inf_Data,MATCH($E5,_Inf_Country,0),MATCH(O$2,_Inf_Day,0))-INDEX(_Inf_Data,MATCH($E5,_Inf_Country,0),MATCH(N$2,_Inf_Day,0))</f>
        <v>0</v>
      </c>
      <c r="P5">
        <f>INDEX(_Inf_Data,MATCH($E5,_Inf_Country,0),MATCH(P$2,_Inf_Day,0))-INDEX(_Inf_Data,MATCH($E5,_Inf_Country,0),MATCH(O$2,_Inf_Day,0))</f>
        <v>0</v>
      </c>
      <c r="Q5" s="67">
        <f>INDEX(_Inf_Data,MATCH($E5,_Inf_Country,0),MATCH(Q$2,_Inf_Day,0))-INDEX(_Inf_Data,MATCH($E5,_Inf_Country,0),MATCH(P$2,_Inf_Day,0))</f>
        <v>0</v>
      </c>
      <c r="R5">
        <f>INDEX(_Inf_Data,MATCH($E5,_Inf_Country,0),MATCH(R$2,_Inf_Day,0))-INDEX(_Inf_Data,MATCH($E5,_Inf_Country,0),MATCH(Q$2,_Inf_Day,0))</f>
        <v>0</v>
      </c>
      <c r="S5">
        <f>INDEX(_Inf_Data,MATCH($E5,_Inf_Country,0),MATCH(S$2,_Inf_Day,0))-INDEX(_Inf_Data,MATCH($E5,_Inf_Country,0),MATCH(R$2,_Inf_Day,0))</f>
        <v>0</v>
      </c>
      <c r="T5">
        <f>INDEX(_Inf_Data,MATCH($E5,_Inf_Country,0),MATCH(T$2,_Inf_Day,0))-INDEX(_Inf_Data,MATCH($E5,_Inf_Country,0),MATCH(S$2,_Inf_Day,0))</f>
        <v>0</v>
      </c>
      <c r="U5">
        <f>INDEX(_Inf_Data,MATCH($E5,_Inf_Country,0),MATCH(U$2,_Inf_Day,0))-INDEX(_Inf_Data,MATCH($E5,_Inf_Country,0),MATCH(T$2,_Inf_Day,0))</f>
        <v>0</v>
      </c>
      <c r="V5">
        <f>INDEX(_Inf_Data,MATCH($E5,_Inf_Country,0),MATCH(V$2,_Inf_Day,0))-INDEX(_Inf_Data,MATCH($E5,_Inf_Country,0),MATCH(U$2,_Inf_Day,0))</f>
        <v>0</v>
      </c>
      <c r="W5">
        <f>INDEX(_Inf_Data,MATCH($E5,_Inf_Country,0),MATCH(W$2,_Inf_Day,0))-INDEX(_Inf_Data,MATCH($E5,_Inf_Country,0),MATCH(V$2,_Inf_Day,0))</f>
        <v>0</v>
      </c>
      <c r="X5">
        <f>INDEX(_Inf_Data,MATCH($E5,_Inf_Country,0),MATCH(X$2,_Inf_Day,0))-INDEX(_Inf_Data,MATCH($E5,_Inf_Country,0),MATCH(W$2,_Inf_Day,0))</f>
        <v>0</v>
      </c>
      <c r="Y5">
        <f>INDEX(_Inf_Data,MATCH($E5,_Inf_Country,0),MATCH(Y$2,_Inf_Day,0))-INDEX(_Inf_Data,MATCH($E5,_Inf_Country,0),MATCH(X$2,_Inf_Day,0))</f>
        <v>0</v>
      </c>
      <c r="Z5">
        <f>INDEX(_Inf_Data,MATCH($E5,_Inf_Country,0),MATCH(Z$2,_Inf_Day,0))-INDEX(_Inf_Data,MATCH($E5,_Inf_Country,0),MATCH(Y$2,_Inf_Day,0))</f>
        <v>0</v>
      </c>
      <c r="AA5">
        <f>INDEX(_Inf_Data,MATCH($E5,_Inf_Country,0),MATCH(AA$2,_Inf_Day,0))-INDEX(_Inf_Data,MATCH($E5,_Inf_Country,0),MATCH(Z$2,_Inf_Day,0))</f>
        <v>0</v>
      </c>
      <c r="AB5">
        <f>INDEX(_Inf_Data,MATCH($E5,_Inf_Country,0),MATCH(AB$2,_Inf_Day,0))-INDEX(_Inf_Data,MATCH($E5,_Inf_Country,0),MATCH(AA$2,_Inf_Day,0))</f>
        <v>0</v>
      </c>
      <c r="AC5">
        <f>INDEX(_Inf_Data,MATCH($E5,_Inf_Country,0),MATCH(AC$2,_Inf_Day,0))-INDEX(_Inf_Data,MATCH($E5,_Inf_Country,0),MATCH(AB$2,_Inf_Day,0))</f>
        <v>0</v>
      </c>
      <c r="AD5">
        <f>INDEX(_Inf_Data,MATCH($E5,_Inf_Country,0),MATCH(AD$2,_Inf_Day,0))-INDEX(_Inf_Data,MATCH($E5,_Inf_Country,0),MATCH(AC$2,_Inf_Day,0))</f>
        <v>0</v>
      </c>
      <c r="AE5">
        <f>INDEX(_Inf_Data,MATCH($E5,_Inf_Country,0),MATCH(AE$2,_Inf_Day,0))-INDEX(_Inf_Data,MATCH($E5,_Inf_Country,0),MATCH(AD$2,_Inf_Day,0))</f>
        <v>0</v>
      </c>
      <c r="AF5">
        <f>INDEX(_Inf_Data,MATCH($E5,_Inf_Country,0),MATCH(AF$2,_Inf_Day,0))-INDEX(_Inf_Data,MATCH($E5,_Inf_Country,0),MATCH(AE$2,_Inf_Day,0))</f>
        <v>0</v>
      </c>
      <c r="AG5">
        <f>INDEX(_Inf_Data,MATCH($E5,_Inf_Country,0),MATCH(AG$2,_Inf_Day,0))-INDEX(_Inf_Data,MATCH($E5,_Inf_Country,0),MATCH(AF$2,_Inf_Day,0))</f>
        <v>0</v>
      </c>
      <c r="AH5">
        <f>INDEX(_Inf_Data,MATCH($E5,_Inf_Country,0),MATCH(AH$2,_Inf_Day,0))-INDEX(_Inf_Data,MATCH($E5,_Inf_Country,0),MATCH(AG$2,_Inf_Day,0))</f>
        <v>0</v>
      </c>
      <c r="AI5">
        <f>INDEX(_Inf_Data,MATCH($E5,_Inf_Country,0),MATCH(AI$2,_Inf_Day,0))-INDEX(_Inf_Data,MATCH($E5,_Inf_Country,0),MATCH(AH$2,_Inf_Day,0))</f>
        <v>0</v>
      </c>
      <c r="AJ5">
        <f>INDEX(_Inf_Data,MATCH($E5,_Inf_Country,0),MATCH(AJ$2,_Inf_Day,0))-INDEX(_Inf_Data,MATCH($E5,_Inf_Country,0),MATCH(AI$2,_Inf_Day,0))</f>
        <v>0</v>
      </c>
      <c r="AK5">
        <f>INDEX(_Inf_Data,MATCH($E5,_Inf_Country,0),MATCH(AK$2,_Inf_Day,0))-INDEX(_Inf_Data,MATCH($E5,_Inf_Country,0),MATCH(AJ$2,_Inf_Day,0))</f>
        <v>0</v>
      </c>
      <c r="AL5">
        <f>INDEX(_Inf_Data,MATCH($E5,_Inf_Country,0),MATCH(AL$2,_Inf_Day,0))-INDEX(_Inf_Data,MATCH($E5,_Inf_Country,0),MATCH(AK$2,_Inf_Day,0))</f>
        <v>0</v>
      </c>
      <c r="AM5">
        <f>INDEX(_Inf_Data,MATCH($E5,_Inf_Country,0),MATCH(AM$2,_Inf_Day,0))-INDEX(_Inf_Data,MATCH($E5,_Inf_Country,0),MATCH(AL$2,_Inf_Day,0))</f>
        <v>0</v>
      </c>
      <c r="AN5">
        <f>INDEX(_Inf_Data,MATCH($E5,_Inf_Country,0),MATCH(AN$2,_Inf_Day,0))-INDEX(_Inf_Data,MATCH($E5,_Inf_Country,0),MATCH(AM$2,_Inf_Day,0))</f>
        <v>1</v>
      </c>
      <c r="AO5">
        <f>INDEX(_Inf_Data,MATCH($E5,_Inf_Country,0),MATCH(AO$2,_Inf_Day,0))-INDEX(_Inf_Data,MATCH($E5,_Inf_Country,0),MATCH(AN$2,_Inf_Day,0))</f>
        <v>0</v>
      </c>
      <c r="AP5">
        <f>INDEX(_Inf_Data,MATCH($E5,_Inf_Country,0),MATCH(AP$2,_Inf_Day,0))-INDEX(_Inf_Data,MATCH($E5,_Inf_Country,0),MATCH(AO$2,_Inf_Day,0))</f>
        <v>7</v>
      </c>
      <c r="AQ5">
        <f>INDEX(_Inf_Data,MATCH($E5,_Inf_Country,0),MATCH(AQ$2,_Inf_Day,0))-INDEX(_Inf_Data,MATCH($E5,_Inf_Country,0),MATCH(AP$2,_Inf_Day,0))</f>
        <v>0</v>
      </c>
      <c r="AR5">
        <f>INDEX(_Inf_Data,MATCH($E5,_Inf_Country,0),MATCH(AR$2,_Inf_Day,0))-INDEX(_Inf_Data,MATCH($E5,_Inf_Country,0),MATCH(AQ$2,_Inf_Day,0))</f>
        <v>10</v>
      </c>
      <c r="AS5">
        <f>INDEX(_Inf_Data,MATCH($E5,_Inf_Country,0),MATCH(AS$2,_Inf_Day,0))-INDEX(_Inf_Data,MATCH($E5,_Inf_Country,0),MATCH(AR$2,_Inf_Day,0))</f>
        <v>9</v>
      </c>
      <c r="AT5">
        <f>INDEX(_Inf_Data,MATCH($E5,_Inf_Country,0),MATCH(AT$2,_Inf_Day,0))-INDEX(_Inf_Data,MATCH($E5,_Inf_Country,0),MATCH(AS$2,_Inf_Day,0))</f>
        <v>15</v>
      </c>
      <c r="AU5">
        <f>INDEX(_Inf_Data,MATCH($E5,_Inf_Country,0),MATCH(AU$2,_Inf_Day,0))-INDEX(_Inf_Data,MATCH($E5,_Inf_Country,0),MATCH(AT$2,_Inf_Day,0))</f>
        <v>14</v>
      </c>
      <c r="AV5">
        <f>INDEX(_Inf_Data,MATCH($E5,_Inf_Country,0),MATCH(AV$2,_Inf_Day,0))-INDEX(_Inf_Data,MATCH($E5,_Inf_Country,0),MATCH(AU$2,_Inf_Day,0))</f>
        <v>34</v>
      </c>
      <c r="AW5">
        <f>INDEX(_Inf_Data,MATCH($E5,_Inf_Country,0),MATCH(AW$2,_Inf_Day,0))-INDEX(_Inf_Data,MATCH($E5,_Inf_Country,0),MATCH(AV$2,_Inf_Day,0))</f>
        <v>24</v>
      </c>
      <c r="AX5">
        <f>INDEX(_Inf_Data,MATCH($E5,_Inf_Country,0),MATCH(AX$2,_Inf_Day,0))-INDEX(_Inf_Data,MATCH($E5,_Inf_Country,0),MATCH(AW$2,_Inf_Day,0))</f>
        <v>100</v>
      </c>
      <c r="AY5">
        <f>INDEX(_Inf_Data,MATCH($E5,_Inf_Country,0),MATCH(AY$2,_Inf_Day,0))-INDEX(_Inf_Data,MATCH($E5,_Inf_Country,0),MATCH(AX$2,_Inf_Day,0))</f>
        <v>54</v>
      </c>
      <c r="AZ5">
        <f>INDEX(_Inf_Data,MATCH($E5,_Inf_Country,0),MATCH(AZ$2,_Inf_Day,0))-INDEX(_Inf_Data,MATCH($E5,_Inf_Country,0),MATCH(AY$2,_Inf_Day,0))</f>
        <v>69</v>
      </c>
      <c r="BA5">
        <f>INDEX(_Inf_Data,MATCH($E5,_Inf_Country,0),MATCH(BA$2,_Inf_Day,0))-INDEX(_Inf_Data,MATCH($E5,_Inf_Country,0),MATCH(AZ$2,_Inf_Day,0))</f>
        <v>37</v>
      </c>
      <c r="BB5">
        <f>INDEX(_Inf_Data,MATCH($E5,_Inf_Country,0),MATCH(BB$2,_Inf_Day,0))-INDEX(_Inf_Data,MATCH($E5,_Inf_Country,0),MATCH(BA$2,_Inf_Day,0))</f>
        <v>117</v>
      </c>
      <c r="BC5">
        <f>INDEX(_Inf_Data,MATCH($E5,_Inf_Country,0),MATCH(BC$2,_Inf_Day,0))-INDEX(_Inf_Data,MATCH($E5,_Inf_Country,0),MATCH(BB$2,_Inf_Day,0))</f>
        <v>161</v>
      </c>
      <c r="BD5">
        <f>INDEX(_Inf_Data,MATCH($E5,_Inf_Country,0),MATCH(BD$2,_Inf_Day,0))-INDEX(_Inf_Data,MATCH($E5,_Inf_Country,0),MATCH(BC$2,_Inf_Day,0))</f>
        <v>0</v>
      </c>
      <c r="BE5">
        <f>INDEX(_Inf_Data,MATCH($E5,_Inf_Country,0),MATCH(BE$2,_Inf_Day,0))-INDEX(_Inf_Data,MATCH($E5,_Inf_Country,0),MATCH(BD$2,_Inf_Day,0))</f>
        <v>487</v>
      </c>
      <c r="BF5">
        <f>INDEX(_Inf_Data,MATCH($E5,_Inf_Country,0),MATCH(BF$2,_Inf_Day,0))-INDEX(_Inf_Data,MATCH($E5,_Inf_Country,0),MATCH(BE$2,_Inf_Day,0))</f>
        <v>220</v>
      </c>
      <c r="BG5">
        <f>INDEX(_Inf_Data,MATCH($E5,_Inf_Country,0),MATCH(BG$2,_Inf_Day,0))-INDEX(_Inf_Data,MATCH($E5,_Inf_Country,0),MATCH(BF$2,_Inf_Day,0))</f>
        <v>841</v>
      </c>
      <c r="BH5">
        <f>INDEX(_Inf_Data,MATCH($E5,_Inf_Country,0),MATCH(BH$2,_Inf_Day,0))-INDEX(_Inf_Data,MATCH($E5,_Inf_Country,0),MATCH(BG$2,_Inf_Day,0))</f>
        <v>0</v>
      </c>
      <c r="BI5">
        <f>INDEX(_Inf_Data,MATCH($E5,_Inf_Country,0),MATCH(BI$2,_Inf_Day,0))-INDEX(_Inf_Data,MATCH($E5,_Inf_Country,0),MATCH(BH$2,_Inf_Day,0))</f>
        <v>500</v>
      </c>
      <c r="BJ5">
        <f>INDEX(_Inf_Data,MATCH($E5,_Inf_Country,0),MATCH(BJ$2,_Inf_Day,0))-INDEX(_Inf_Data,MATCH($E5,_Inf_Country,0),MATCH(BI$2,_Inf_Day,0))</f>
        <v>328</v>
      </c>
      <c r="BK5">
        <f>INDEX(_Inf_Data,MATCH($E5,_Inf_Country,0),MATCH(BK$2,_Inf_Day,0))-INDEX(_Inf_Data,MATCH($E5,_Inf_Country,0),MATCH(BJ$2,_Inf_Day,0))</f>
        <v>1047</v>
      </c>
      <c r="BL5">
        <f>INDEX(_Inf_Data,MATCH($E5,_Inf_Country,0),MATCH(BL$2,_Inf_Day,0))-INDEX(_Inf_Data,MATCH($E5,_Inf_Country,0),MATCH(BK$2,_Inf_Day,0))</f>
        <v>1219</v>
      </c>
      <c r="BM5">
        <f>INDEX(_Inf_Data,MATCH($E5,_Inf_Country,0),MATCH(BM$2,_Inf_Day,0))-INDEX(_Inf_Data,MATCH($E5,_Inf_Country,0),MATCH(BL$2,_Inf_Day,0))</f>
        <v>1281</v>
      </c>
      <c r="BN5">
        <f>INDEX(_Inf_Data,MATCH($E5,_Inf_Country,0),MATCH(BN$2,_Inf_Day,0))-INDEX(_Inf_Data,MATCH($E5,_Inf_Country,0),MATCH(BM$2,_Inf_Day,0))</f>
        <v>899</v>
      </c>
      <c r="BO5">
        <f>INDEX(_Inf_Data,MATCH($E5,_Inf_Country,0),MATCH(BO$2,_Inf_Day,0))-INDEX(_Inf_Data,MATCH($E5,_Inf_Country,0),MATCH(BN$2,_Inf_Day,0))</f>
        <v>1321</v>
      </c>
      <c r="BP5">
        <f>INDEX(_Inf_Data,MATCH($E5,_Inf_Country,0),MATCH(BP$2,_Inf_Day,0))-INDEX(_Inf_Data,MATCH($E5,_Inf_Country,0),MATCH(BO$2,_Inf_Day,0))</f>
        <v>1082</v>
      </c>
      <c r="BQ5">
        <f>INDEX(_Inf_Data,MATCH($E5,_Inf_Country,0),MATCH(BQ$2,_Inf_Day,0))-INDEX(_Inf_Data,MATCH($E5,_Inf_Country,0),MATCH(BP$2,_Inf_Day,0))</f>
        <v>1020</v>
      </c>
      <c r="BR5">
        <f>INDEX(_Inf_Data,MATCH($E5,_Inf_Country,0),MATCH(BR$2,_Inf_Day,0))-INDEX(_Inf_Data,MATCH($E5,_Inf_Country,0),MATCH(BQ$2,_Inf_Day,0))</f>
        <v>914</v>
      </c>
      <c r="BS5">
        <f>INDEX(_Inf_Data,MATCH($E5,_Inf_Country,0),MATCH(BS$2,_Inf_Day,0))-INDEX(_Inf_Data,MATCH($E5,_Inf_Country,0),MATCH(BR$2,_Inf_Day,0))</f>
        <v>1117</v>
      </c>
      <c r="BT5">
        <f>INDEX(_Inf_Data,MATCH($E5,_Inf_Country,0),MATCH(BT$2,_Inf_Day,0))-INDEX(_Inf_Data,MATCH($E5,_Inf_Country,0),MATCH(BS$2,_Inf_Day,0))</f>
        <v>1148</v>
      </c>
      <c r="BU5">
        <f>INDEX(_Inf_Data,MATCH($E5,_Inf_Country,0),MATCH(BU$2,_Inf_Day,0))-INDEX(_Inf_Data,MATCH($E5,_Inf_Country,0),MATCH(BT$2,_Inf_Day,0))</f>
        <v>753</v>
      </c>
      <c r="BV5">
        <f>INDEX(_Inf_Data,MATCH($E5,_Inf_Country,0),MATCH(BV$2,_Inf_Day,0))-INDEX(_Inf_Data,MATCH($E5,_Inf_Country,0),MATCH(BU$2,_Inf_Day,0))</f>
        <v>1093</v>
      </c>
      <c r="BW5">
        <f>INDEX(_Inf_Data,MATCH($E5,_Inf_Country,0),MATCH(BW$2,_Inf_Day,0))-INDEX(_Inf_Data,MATCH($E5,_Inf_Country,0),MATCH(BV$2,_Inf_Day,0))</f>
        <v>683</v>
      </c>
      <c r="BX5">
        <f>INDEX(_Inf_Data,MATCH($E5,_Inf_Country,0),MATCH(BX$2,_Inf_Day,0))-INDEX(_Inf_Data,MATCH($E5,_Inf_Country,0),MATCH(BW$2,_Inf_Day,0))</f>
        <v>1163</v>
      </c>
      <c r="BY5">
        <f>INDEX(_Inf_Data,MATCH($E5,_Inf_Country,0),MATCH(BY$2,_Inf_Day,0))-INDEX(_Inf_Data,MATCH($E5,_Inf_Country,0),MATCH(BX$2,_Inf_Day,0))</f>
        <v>1059</v>
      </c>
      <c r="BZ5">
        <f>INDEX(_Inf_Data,MATCH($E5,_Inf_Country,0),MATCH(BZ$2,_Inf_Day,0))-INDEX(_Inf_Data,MATCH($E5,_Inf_Country,0),MATCH(BY$2,_Inf_Day,0))</f>
        <v>779</v>
      </c>
      <c r="CA5">
        <f>INDEX(_Inf_Data,MATCH($E5,_Inf_Country,0),MATCH(CA$2,_Inf_Day,0))-INDEX(_Inf_Data,MATCH($E5,_Inf_Country,0),MATCH(BZ$2,_Inf_Day,0))</f>
        <v>899</v>
      </c>
      <c r="CB5">
        <f>INDEX(_Inf_Data,MATCH($E5,_Inf_Country,0),MATCH(CB$2,_Inf_Day,0))-INDEX(_Inf_Data,MATCH($E5,_Inf_Country,0),MATCH(CA$2,_Inf_Day,0))</f>
        <v>595</v>
      </c>
      <c r="CC5">
        <f>INDEX(_Inf_Data,MATCH($E5,_Inf_Country,0),MATCH(CC$2,_Inf_Day,0))-INDEX(_Inf_Data,MATCH($E5,_Inf_Country,0),MATCH(CB$2,_Inf_Day,0))</f>
        <v>557</v>
      </c>
      <c r="CD5">
        <f>INDEX(_Inf_Data,MATCH($E5,_Inf_Country,0),MATCH(CD$2,_Inf_Day,0))-INDEX(_Inf_Data,MATCH($E5,_Inf_Country,0),MATCH(CC$2,_Inf_Day,0))</f>
        <v>596</v>
      </c>
      <c r="CE5">
        <f>INDEX(_Inf_Data,MATCH($E5,_Inf_Country,0),MATCH(CE$2,_Inf_Day,0))-INDEX(_Inf_Data,MATCH($E5,_Inf_Country,0),MATCH(CD$2,_Inf_Day,0))</f>
        <v>1027</v>
      </c>
      <c r="CF5">
        <f>INDEX(_Inf_Data,MATCH($E5,_Inf_Country,0),MATCH(CF$2,_Inf_Day,0))-INDEX(_Inf_Data,MATCH($E5,_Inf_Country,0),MATCH(CE$2,_Inf_Day,0))</f>
        <v>771</v>
      </c>
      <c r="CG5">
        <f>INDEX(_Inf_Data,MATCH($E5,_Inf_Country,0),MATCH(CG$2,_Inf_Day,0))-INDEX(_Inf_Data,MATCH($E5,_Inf_Country,0),MATCH(CF$2,_Inf_Day,0))</f>
        <v>500</v>
      </c>
      <c r="CH5">
        <f>INDEX(_Inf_Data,MATCH($E5,_Inf_Country,0),MATCH(CH$2,_Inf_Day,0))-INDEX(_Inf_Data,MATCH($E5,_Inf_Country,0),MATCH(CG$2,_Inf_Day,0))</f>
        <v>556</v>
      </c>
      <c r="CI5">
        <f>INDEX(_Inf_Data,MATCH($E5,_Inf_Country,0),MATCH(CI$2,_Inf_Day,0))-INDEX(_Inf_Data,MATCH($E5,_Inf_Country,0),MATCH(CH$2,_Inf_Day,0))</f>
        <v>308</v>
      </c>
      <c r="CJ5">
        <f>INDEX(_Inf_Data,MATCH($E5,_Inf_Country,0),MATCH(CJ$2,_Inf_Day,0))-INDEX(_Inf_Data,MATCH($E5,_Inf_Country,0),MATCH(CI$2,_Inf_Day,0))</f>
        <v>273</v>
      </c>
      <c r="CK5">
        <f>INDEX(_Inf_Data,MATCH($E5,_Inf_Country,0),MATCH(CK$2,_Inf_Day,0))-INDEX(_Inf_Data,MATCH($E5,_Inf_Country,0),MATCH(CJ$2,_Inf_Day,0))</f>
        <v>248</v>
      </c>
      <c r="CL5">
        <f>INDEX(_Inf_Data,MATCH($E5,_Inf_Country,0),MATCH(CL$2,_Inf_Day,0))-INDEX(_Inf_Data,MATCH($E5,_Inf_Country,0),MATCH(CK$2,_Inf_Day,0))</f>
        <v>400</v>
      </c>
      <c r="CM5">
        <f>INDEX(_Inf_Data,MATCH($E5,_Inf_Country,0),MATCH(CM$2,_Inf_Day,0))-INDEX(_Inf_Data,MATCH($E5,_Inf_Country,0),MATCH(CL$2,_Inf_Day,0))</f>
        <v>396</v>
      </c>
      <c r="CN5">
        <f>INDEX(_Inf_Data,MATCH($E5,_Inf_Country,0),MATCH(CN$2,_Inf_Day,0))-INDEX(_Inf_Data,MATCH($E5,_Inf_Country,0),MATCH(CM$2,_Inf_Day,0))</f>
        <v>346</v>
      </c>
      <c r="CO5">
        <f>INDEX(_Inf_Data,MATCH($E5,_Inf_Country,0),MATCH(CO$2,_Inf_Day,0))-INDEX(_Inf_Data,MATCH($E5,_Inf_Country,0),MATCH(CN$2,_Inf_Day,0))</f>
        <v>326</v>
      </c>
      <c r="CP5">
        <f>INDEX(_Inf_Data,MATCH($E5,_Inf_Country,0),MATCH(CP$2,_Inf_Day,0))-INDEX(_Inf_Data,MATCH($E5,_Inf_Country,0),MATCH(CO$2,_Inf_Day,0))</f>
        <v>336</v>
      </c>
      <c r="CQ5">
        <f>INDEX(_Inf_Data,MATCH($E5,_Inf_Country,0),MATCH(CQ$2,_Inf_Day,0))-INDEX(_Inf_Data,MATCH($E5,_Inf_Country,0),MATCH(CP$2,_Inf_Day,0))</f>
        <v>204</v>
      </c>
      <c r="CR5">
        <f>INDEX(_Inf_Data,MATCH($E5,_Inf_Country,0),MATCH(CR$2,_Inf_Day,0))-INDEX(_Inf_Data,MATCH($E5,_Inf_Country,0),MATCH(CQ$2,_Inf_Day,0))</f>
        <v>119</v>
      </c>
      <c r="CS5">
        <f>INDEX(_Inf_Data,MATCH($E5,_Inf_Country,0),MATCH(CS$2,_Inf_Day,0))-INDEX(_Inf_Data,MATCH($E5,_Inf_Country,0),MATCH(CR$2,_Inf_Day,0))</f>
        <v>205</v>
      </c>
      <c r="CT5">
        <f>INDEX(_Inf_Data,MATCH($E5,_Inf_Country,0),MATCH(CT$2,_Inf_Day,0))-INDEX(_Inf_Data,MATCH($E5,_Inf_Country,0),MATCH(CS$2,_Inf_Day,0))</f>
        <v>228</v>
      </c>
      <c r="CU5">
        <f>INDEX(_Inf_Data,MATCH($E5,_Inf_Country,0),MATCH(CU$2,_Inf_Day,0))-INDEX(_Inf_Data,MATCH($E5,_Inf_Country,0),MATCH(CT$2,_Inf_Day,0))</f>
        <v>181</v>
      </c>
      <c r="CV5">
        <f>INDEX(_Inf_Data,MATCH($E5,_Inf_Country,0),MATCH(CV$2,_Inf_Day,0))-INDEX(_Inf_Data,MATCH($E5,_Inf_Country,0),MATCH(CU$2,_Inf_Day,0))</f>
        <v>217</v>
      </c>
      <c r="CW5">
        <f>INDEX(_Inf_Data,MATCH($E5,_Inf_Country,0),MATCH(CW$2,_Inf_Day,0))-INDEX(_Inf_Data,MATCH($E5,_Inf_Country,0),MATCH(CV$2,_Inf_Day,0))</f>
        <v>167</v>
      </c>
      <c r="CX5">
        <f>INDEX(_Inf_Data,MATCH($E5,_Inf_Country,0),MATCH(CX$2,_Inf_Day,0))-INDEX(_Inf_Data,MATCH($E5,_Inf_Country,0),MATCH(CW$2,_Inf_Day,0))</f>
        <v>103</v>
      </c>
      <c r="CY5">
        <f>INDEX(_Inf_Data,MATCH($E5,_Inf_Country,0),MATCH(CY$2,_Inf_Day,0))-INDEX(_Inf_Data,MATCH($E5,_Inf_Country,0),MATCH(CX$2,_Inf_Day,0))</f>
        <v>100</v>
      </c>
      <c r="CZ5">
        <f>INDEX(_Inf_Data,MATCH($E5,_Inf_Country,0),MATCH(CZ$2,_Inf_Day,0))-INDEX(_Inf_Data,MATCH($E5,_Inf_Country,0),MATCH(CY$2,_Inf_Day,0))</f>
        <v>143</v>
      </c>
      <c r="DA5">
        <f>INDEX(_Inf_Data,MATCH($E5,_Inf_Country,0),MATCH(DA$2,_Inf_Day,0))-INDEX(_Inf_Data,MATCH($E5,_Inf_Country,0),MATCH(CZ$2,_Inf_Day,0))</f>
        <v>179</v>
      </c>
      <c r="DB5">
        <f>INDEX(_Inf_Data,MATCH($E5,_Inf_Country,0),MATCH(DB$2,_Inf_Day,0))-INDEX(_Inf_Data,MATCH($E5,_Inf_Country,0),MATCH(DA$2,_Inf_Day,0))</f>
        <v>119</v>
      </c>
      <c r="DC5">
        <f>INDEX(_Inf_Data,MATCH($E5,_Inf_Country,0),MATCH(DC$2,_Inf_Day,0))-INDEX(_Inf_Data,MATCH($E5,_Inf_Country,0),MATCH(DB$2,_Inf_Day,0))</f>
        <v>112</v>
      </c>
      <c r="DD5">
        <f>INDEX(_Inf_Data,MATCH($E5,_Inf_Country,0),MATCH(DD$2,_Inf_Day,0))-INDEX(_Inf_Data,MATCH($E5,_Inf_Country,0),MATCH(DC$2,_Inf_Day,0))</f>
        <v>88</v>
      </c>
      <c r="DE5">
        <f>INDEX(_Inf_Data,MATCH($E5,_Inf_Country,0),MATCH(DE$2,_Inf_Day,0))-INDEX(_Inf_Data,MATCH($E5,_Inf_Country,0),MATCH(DD$2,_Inf_Day,0))</f>
        <v>76</v>
      </c>
      <c r="DF5">
        <f>INDEX(_Inf_Data,MATCH($E5,_Inf_Country,0),MATCH(DF$2,_Inf_Day,0))-INDEX(_Inf_Data,MATCH($E5,_Inf_Country,0),MATCH(DE$2,_Inf_Day,0))</f>
        <v>28</v>
      </c>
      <c r="DG5">
        <f>INDEX(_Inf_Data,MATCH($E5,_Inf_Country,0),MATCH(DG$2,_Inf_Day,0))-INDEX(_Inf_Data,MATCH($E5,_Inf_Country,0),MATCH(DF$2,_Inf_Day,0))</f>
        <v>51</v>
      </c>
      <c r="DH5">
        <f>INDEX(_Inf_Data,MATCH($E5,_Inf_Country,0),MATCH(DH$2,_Inf_Day,0))-INDEX(_Inf_Data,MATCH($E5,_Inf_Country,0),MATCH(DG$2,_Inf_Day,0))</f>
        <v>66</v>
      </c>
      <c r="DI5">
        <f>INDEX(_Inf_Data,MATCH($E5,_Inf_Country,0),MATCH(DI$2,_Inf_Day,0))-INDEX(_Inf_Data,MATCH($E5,_Inf_Country,0),MATCH(DH$2,_Inf_Day,0))</f>
        <v>81</v>
      </c>
      <c r="DJ5" t="e">
        <f>INDEX(_Inf_Data,MATCH($E5,_Inf_Country,0),MATCH(DJ$2,_Inf_Day,0))-INDEX(_Inf_Data,MATCH($E5,_Inf_Country,0),MATCH(DI$2,_Inf_Day,0))</f>
        <v>#N/A</v>
      </c>
      <c r="DK5" t="e">
        <f>INDEX(_Inf_Data,MATCH($E5,_Inf_Country,0),MATCH(DK$2,_Inf_Day,0))-INDEX(_Inf_Data,MATCH($E5,_Inf_Country,0),MATCH(DJ$2,_Inf_Day,0))</f>
        <v>#N/A</v>
      </c>
      <c r="DL5" t="e">
        <f>INDEX(_Inf_Data,MATCH($E5,_Inf_Country,0),MATCH(DL$2,_Inf_Day,0))-INDEX(_Inf_Data,MATCH($E5,_Inf_Country,0),MATCH(DK$2,_Inf_Day,0))</f>
        <v>#N/A</v>
      </c>
      <c r="DM5" t="e">
        <f>INDEX(_Inf_Data,MATCH($E5,_Inf_Country,0),MATCH(DM$2,_Inf_Day,0))-INDEX(_Inf_Data,MATCH($E5,_Inf_Country,0),MATCH(DL$2,_Inf_Day,0))</f>
        <v>#N/A</v>
      </c>
      <c r="DN5" t="e">
        <f>INDEX(_Inf_Data,MATCH($E5,_Inf_Country,0),MATCH(DN$2,_Inf_Day,0))-INDEX(_Inf_Data,MATCH($E5,_Inf_Country,0),MATCH(DM$2,_Inf_Day,0))</f>
        <v>#N/A</v>
      </c>
      <c r="DO5" t="e">
        <f>INDEX(_Inf_Data,MATCH($E5,_Inf_Country,0),MATCH(DO$2,_Inf_Day,0))-INDEX(_Inf_Data,MATCH($E5,_Inf_Country,0),MATCH(DN$2,_Inf_Day,0))</f>
        <v>#N/A</v>
      </c>
      <c r="DP5" t="e">
        <f>INDEX(_Inf_Data,MATCH($E5,_Inf_Country,0),MATCH(DP$2,_Inf_Day,0))-INDEX(_Inf_Data,MATCH($E5,_Inf_Country,0),MATCH(DO$2,_Inf_Day,0))</f>
        <v>#N/A</v>
      </c>
      <c r="DQ5" t="e">
        <f>INDEX(_Inf_Data,MATCH($E5,_Inf_Country,0),MATCH(DQ$2,_Inf_Day,0))-INDEX(_Inf_Data,MATCH($E5,_Inf_Country,0),MATCH(DP$2,_Inf_Day,0))</f>
        <v>#N/A</v>
      </c>
      <c r="DR5" t="e">
        <f>INDEX(_Inf_Data,MATCH($E5,_Inf_Country,0),MATCH(DR$2,_Inf_Day,0))-INDEX(_Inf_Data,MATCH($E5,_Inf_Country,0),MATCH(DQ$2,_Inf_Day,0))</f>
        <v>#N/A</v>
      </c>
      <c r="DS5" t="e">
        <f>INDEX(_Inf_Data,MATCH($E5,_Inf_Country,0),MATCH(DS$2,_Inf_Day,0))-INDEX(_Inf_Data,MATCH($E5,_Inf_Country,0),MATCH(DR$2,_Inf_Day,0))</f>
        <v>#N/A</v>
      </c>
      <c r="DT5" t="e">
        <f>INDEX(_Inf_Data,MATCH($E5,_Inf_Country,0),MATCH(DT$2,_Inf_Day,0))-INDEX(_Inf_Data,MATCH($E5,_Inf_Country,0),MATCH(DS$2,_Inf_Day,0))</f>
        <v>#N/A</v>
      </c>
      <c r="DU5" t="e">
        <f>INDEX(_Inf_Data,MATCH($E5,_Inf_Country,0),MATCH(DU$2,_Inf_Day,0))-INDEX(_Inf_Data,MATCH($E5,_Inf_Country,0),MATCH(DT$2,_Inf_Day,0))</f>
        <v>#N/A</v>
      </c>
      <c r="DV5" t="e">
        <f>INDEX(_Inf_Data,MATCH($E5,_Inf_Country,0),MATCH(DV$2,_Inf_Day,0))-INDEX(_Inf_Data,MATCH($E5,_Inf_Country,0),MATCH(DU$2,_Inf_Day,0))</f>
        <v>#N/A</v>
      </c>
      <c r="DW5" t="e">
        <f>INDEX(_Inf_Data,MATCH($E5,_Inf_Country,0),MATCH(DW$2,_Inf_Day,0))-INDEX(_Inf_Data,MATCH($E5,_Inf_Country,0),MATCH(DV$2,_Inf_Day,0))</f>
        <v>#N/A</v>
      </c>
      <c r="DX5" t="e">
        <f>INDEX(_Inf_Data,MATCH($E5,_Inf_Country,0),MATCH(DX$2,_Inf_Day,0))-INDEX(_Inf_Data,MATCH($E5,_Inf_Country,0),MATCH(DW$2,_Inf_Day,0))</f>
        <v>#N/A</v>
      </c>
      <c r="DY5" t="e">
        <f>INDEX(_Inf_Data,MATCH($E5,_Inf_Country,0),MATCH(DY$2,_Inf_Day,0))-INDEX(_Inf_Data,MATCH($E5,_Inf_Country,0),MATCH(DX$2,_Inf_Day,0))</f>
        <v>#N/A</v>
      </c>
      <c r="DZ5" t="e">
        <f>INDEX(_Inf_Data,MATCH($E5,_Inf_Country,0),MATCH(DZ$2,_Inf_Day,0))-INDEX(_Inf_Data,MATCH($E5,_Inf_Country,0),MATCH(DY$2,_Inf_Day,0))</f>
        <v>#N/A</v>
      </c>
      <c r="EA5" t="e">
        <f>INDEX(_Inf_Data,MATCH($E5,_Inf_Country,0),MATCH(EA$2,_Inf_Day,0))-INDEX(_Inf_Data,MATCH($E5,_Inf_Country,0),MATCH(DZ$2,_Inf_Day,0))</f>
        <v>#N/A</v>
      </c>
      <c r="EB5" t="e">
        <f>INDEX(_Inf_Data,MATCH($E5,_Inf_Country,0),MATCH(EB$2,_Inf_Day,0))-INDEX(_Inf_Data,MATCH($E5,_Inf_Country,0),MATCH(EA$2,_Inf_Day,0))</f>
        <v>#N/A</v>
      </c>
      <c r="EC5" t="e">
        <f>INDEX(_Inf_Data,MATCH($E5,_Inf_Country,0),MATCH(EC$2,_Inf_Day,0))-INDEX(_Inf_Data,MATCH($E5,_Inf_Country,0),MATCH(EB$2,_Inf_Day,0))</f>
        <v>#N/A</v>
      </c>
      <c r="ED5" t="e">
        <f>INDEX(_Inf_Data,MATCH($E5,_Inf_Country,0),MATCH(ED$2,_Inf_Day,0))-INDEX(_Inf_Data,MATCH($E5,_Inf_Country,0),MATCH(EC$2,_Inf_Day,0))</f>
        <v>#N/A</v>
      </c>
      <c r="EE5" t="e">
        <f>INDEX(_Inf_Data,MATCH($E5,_Inf_Country,0),MATCH(EE$2,_Inf_Day,0))-INDEX(_Inf_Data,MATCH($E5,_Inf_Country,0),MATCH(ED$2,_Inf_Day,0))</f>
        <v>#N/A</v>
      </c>
      <c r="EF5" t="e">
        <f>INDEX(_Inf_Data,MATCH($E5,_Inf_Country,0),MATCH(EF$2,_Inf_Day,0))-INDEX(_Inf_Data,MATCH($E5,_Inf_Country,0),MATCH(EE$2,_Inf_Day,0))</f>
        <v>#N/A</v>
      </c>
      <c r="EG5">
        <v>1</v>
      </c>
    </row>
    <row r="6" spans="3:148" ht="25" customHeight="1">
      <c r="C6" s="82">
        <v>166</v>
      </c>
      <c r="E6" t="str">
        <f>INDEX(CountryList,C6)</f>
        <v>Taiwan*</v>
      </c>
      <c r="F6">
        <f>INDEX(_Inf_Data,MATCH($E6,_Inf_Country,0),MATCH(F$2,_Inf_Day,0))</f>
        <v>1</v>
      </c>
      <c r="G6">
        <f>INDEX(_Inf_Data,MATCH($E6,_Inf_Country,0),MATCH(G$2,_Inf_Day,0))-INDEX(_Inf_Data,MATCH($E6,_Inf_Country,0),MATCH(F$2,_Inf_Day,0))</f>
        <v>0</v>
      </c>
      <c r="H6">
        <f>INDEX(_Inf_Data,MATCH($E6,_Inf_Country,0),MATCH(H$2,_Inf_Day,0))-INDEX(_Inf_Data,MATCH($E6,_Inf_Country,0),MATCH(G$2,_Inf_Day,0))</f>
        <v>2</v>
      </c>
      <c r="I6">
        <f>INDEX(_Inf_Data,MATCH($E6,_Inf_Country,0),MATCH(I$2,_Inf_Day,0))-INDEX(_Inf_Data,MATCH($E6,_Inf_Country,0),MATCH(H$2,_Inf_Day,0))</f>
        <v>0</v>
      </c>
      <c r="J6">
        <f>INDEX(_Inf_Data,MATCH($E6,_Inf_Country,0),MATCH(J$2,_Inf_Day,0))-INDEX(_Inf_Data,MATCH($E6,_Inf_Country,0),MATCH(I$2,_Inf_Day,0))</f>
        <v>1</v>
      </c>
      <c r="K6">
        <f>INDEX(_Inf_Data,MATCH($E6,_Inf_Country,0),MATCH(K$2,_Inf_Day,0))-INDEX(_Inf_Data,MATCH($E6,_Inf_Country,0),MATCH(J$2,_Inf_Day,0))</f>
        <v>1</v>
      </c>
      <c r="L6">
        <f>INDEX(_Inf_Data,MATCH($E6,_Inf_Country,0),MATCH(L$2,_Inf_Day,0))-INDEX(_Inf_Data,MATCH($E6,_Inf_Country,0),MATCH(K$2,_Inf_Day,0))</f>
        <v>3</v>
      </c>
      <c r="M6">
        <f>INDEX(_Inf_Data,MATCH($E6,_Inf_Country,0),MATCH(M$2,_Inf_Day,0))-INDEX(_Inf_Data,MATCH($E6,_Inf_Country,0),MATCH(L$2,_Inf_Day,0))</f>
        <v>0</v>
      </c>
      <c r="N6">
        <f>INDEX(_Inf_Data,MATCH($E6,_Inf_Country,0),MATCH(N$2,_Inf_Day,0))-INDEX(_Inf_Data,MATCH($E6,_Inf_Country,0),MATCH(M$2,_Inf_Day,0))</f>
        <v>1</v>
      </c>
      <c r="O6">
        <f>INDEX(_Inf_Data,MATCH($E6,_Inf_Country,0),MATCH(O$2,_Inf_Day,0))-INDEX(_Inf_Data,MATCH($E6,_Inf_Country,0),MATCH(N$2,_Inf_Day,0))</f>
        <v>1</v>
      </c>
      <c r="P6">
        <f>INDEX(_Inf_Data,MATCH($E6,_Inf_Country,0),MATCH(P$2,_Inf_Day,0))-INDEX(_Inf_Data,MATCH($E6,_Inf_Country,0),MATCH(O$2,_Inf_Day,0))</f>
        <v>0</v>
      </c>
      <c r="Q6" s="67">
        <f>INDEX(_Inf_Data,MATCH($E6,_Inf_Country,0),MATCH(Q$2,_Inf_Day,0))-INDEX(_Inf_Data,MATCH($E6,_Inf_Country,0),MATCH(P$2,_Inf_Day,0))</f>
        <v>0</v>
      </c>
      <c r="R6">
        <f>INDEX(_Inf_Data,MATCH($E6,_Inf_Country,0),MATCH(R$2,_Inf_Day,0))-INDEX(_Inf_Data,MATCH($E6,_Inf_Country,0),MATCH(Q$2,_Inf_Day,0))</f>
        <v>0</v>
      </c>
      <c r="S6">
        <f>INDEX(_Inf_Data,MATCH($E6,_Inf_Country,0),MATCH(S$2,_Inf_Day,0))-INDEX(_Inf_Data,MATCH($E6,_Inf_Country,0),MATCH(R$2,_Inf_Day,0))</f>
        <v>1</v>
      </c>
      <c r="T6">
        <f>INDEX(_Inf_Data,MATCH($E6,_Inf_Country,0),MATCH(T$2,_Inf_Day,0))-INDEX(_Inf_Data,MATCH($E6,_Inf_Country,0),MATCH(S$2,_Inf_Day,0))</f>
        <v>0</v>
      </c>
      <c r="U6">
        <f>INDEX(_Inf_Data,MATCH($E6,_Inf_Country,0),MATCH(U$2,_Inf_Day,0))-INDEX(_Inf_Data,MATCH($E6,_Inf_Country,0),MATCH(T$2,_Inf_Day,0))</f>
        <v>5</v>
      </c>
      <c r="V6">
        <f>INDEX(_Inf_Data,MATCH($E6,_Inf_Country,0),MATCH(V$2,_Inf_Day,0))-INDEX(_Inf_Data,MATCH($E6,_Inf_Country,0),MATCH(U$2,_Inf_Day,0))</f>
        <v>0</v>
      </c>
      <c r="W6">
        <f>INDEX(_Inf_Data,MATCH($E6,_Inf_Country,0),MATCH(W$2,_Inf_Day,0))-INDEX(_Inf_Data,MATCH($E6,_Inf_Country,0),MATCH(V$2,_Inf_Day,0))</f>
        <v>1</v>
      </c>
      <c r="X6">
        <f>INDEX(_Inf_Data,MATCH($E6,_Inf_Country,0),MATCH(X$2,_Inf_Day,0))-INDEX(_Inf_Data,MATCH($E6,_Inf_Country,0),MATCH(W$2,_Inf_Day,0))</f>
        <v>1</v>
      </c>
      <c r="Y6">
        <f>INDEX(_Inf_Data,MATCH($E6,_Inf_Country,0),MATCH(Y$2,_Inf_Day,0))-INDEX(_Inf_Data,MATCH($E6,_Inf_Country,0),MATCH(X$2,_Inf_Day,0))</f>
        <v>0</v>
      </c>
      <c r="Z6">
        <f>INDEX(_Inf_Data,MATCH($E6,_Inf_Country,0),MATCH(Z$2,_Inf_Day,0))-INDEX(_Inf_Data,MATCH($E6,_Inf_Country,0),MATCH(Y$2,_Inf_Day,0))</f>
        <v>0</v>
      </c>
      <c r="AA6">
        <f>INDEX(_Inf_Data,MATCH($E6,_Inf_Country,0),MATCH(AA$2,_Inf_Day,0))-INDEX(_Inf_Data,MATCH($E6,_Inf_Country,0),MATCH(Z$2,_Inf_Day,0))</f>
        <v>0</v>
      </c>
      <c r="AB6">
        <f>INDEX(_Inf_Data,MATCH($E6,_Inf_Country,0),MATCH(AB$2,_Inf_Day,0))-INDEX(_Inf_Data,MATCH($E6,_Inf_Country,0),MATCH(AA$2,_Inf_Day,0))</f>
        <v>0</v>
      </c>
      <c r="AC6">
        <f>INDEX(_Inf_Data,MATCH($E6,_Inf_Country,0),MATCH(AC$2,_Inf_Day,0))-INDEX(_Inf_Data,MATCH($E6,_Inf_Country,0),MATCH(AB$2,_Inf_Day,0))</f>
        <v>0</v>
      </c>
      <c r="AD6">
        <f>INDEX(_Inf_Data,MATCH($E6,_Inf_Country,0),MATCH(AD$2,_Inf_Day,0))-INDEX(_Inf_Data,MATCH($E6,_Inf_Country,0),MATCH(AC$2,_Inf_Day,0))</f>
        <v>0</v>
      </c>
      <c r="AE6">
        <f>INDEX(_Inf_Data,MATCH($E6,_Inf_Country,0),MATCH(AE$2,_Inf_Day,0))-INDEX(_Inf_Data,MATCH($E6,_Inf_Country,0),MATCH(AD$2,_Inf_Day,0))</f>
        <v>2</v>
      </c>
      <c r="AF6">
        <f>INDEX(_Inf_Data,MATCH($E6,_Inf_Country,0),MATCH(AF$2,_Inf_Day,0))-INDEX(_Inf_Data,MATCH($E6,_Inf_Country,0),MATCH(AE$2,_Inf_Day,0))</f>
        <v>2</v>
      </c>
      <c r="AG6">
        <f>INDEX(_Inf_Data,MATCH($E6,_Inf_Country,0),MATCH(AG$2,_Inf_Day,0))-INDEX(_Inf_Data,MATCH($E6,_Inf_Country,0),MATCH(AF$2,_Inf_Day,0))</f>
        <v>0</v>
      </c>
      <c r="AH6">
        <f>INDEX(_Inf_Data,MATCH($E6,_Inf_Country,0),MATCH(AH$2,_Inf_Day,0))-INDEX(_Inf_Data,MATCH($E6,_Inf_Country,0),MATCH(AG$2,_Inf_Day,0))</f>
        <v>1</v>
      </c>
      <c r="AI6">
        <f>INDEX(_Inf_Data,MATCH($E6,_Inf_Country,0),MATCH(AI$2,_Inf_Day,0))-INDEX(_Inf_Data,MATCH($E6,_Inf_Country,0),MATCH(AH$2,_Inf_Day,0))</f>
        <v>1</v>
      </c>
      <c r="AJ6">
        <f>INDEX(_Inf_Data,MATCH($E6,_Inf_Country,0),MATCH(AJ$2,_Inf_Day,0))-INDEX(_Inf_Data,MATCH($E6,_Inf_Country,0),MATCH(AI$2,_Inf_Day,0))</f>
        <v>2</v>
      </c>
      <c r="AK6">
        <f>INDEX(_Inf_Data,MATCH($E6,_Inf_Country,0),MATCH(AK$2,_Inf_Day,0))-INDEX(_Inf_Data,MATCH($E6,_Inf_Country,0),MATCH(AJ$2,_Inf_Day,0))</f>
        <v>0</v>
      </c>
      <c r="AL6">
        <f>INDEX(_Inf_Data,MATCH($E6,_Inf_Country,0),MATCH(AL$2,_Inf_Day,0))-INDEX(_Inf_Data,MATCH($E6,_Inf_Country,0),MATCH(AK$2,_Inf_Day,0))</f>
        <v>2</v>
      </c>
      <c r="AM6">
        <f>INDEX(_Inf_Data,MATCH($E6,_Inf_Country,0),MATCH(AM$2,_Inf_Day,0))-INDEX(_Inf_Data,MATCH($E6,_Inf_Country,0),MATCH(AL$2,_Inf_Day,0))</f>
        <v>2</v>
      </c>
      <c r="AN6">
        <f>INDEX(_Inf_Data,MATCH($E6,_Inf_Country,0),MATCH(AN$2,_Inf_Day,0))-INDEX(_Inf_Data,MATCH($E6,_Inf_Country,0),MATCH(AM$2,_Inf_Day,0))</f>
        <v>1</v>
      </c>
      <c r="AO6">
        <f>INDEX(_Inf_Data,MATCH($E6,_Inf_Country,0),MATCH(AO$2,_Inf_Day,0))-INDEX(_Inf_Data,MATCH($E6,_Inf_Country,0),MATCH(AN$2,_Inf_Day,0))</f>
        <v>1</v>
      </c>
      <c r="AP6">
        <f>INDEX(_Inf_Data,MATCH($E6,_Inf_Country,0),MATCH(AP$2,_Inf_Day,0))-INDEX(_Inf_Data,MATCH($E6,_Inf_Country,0),MATCH(AO$2,_Inf_Day,0))</f>
        <v>0</v>
      </c>
      <c r="AQ6">
        <f>INDEX(_Inf_Data,MATCH($E6,_Inf_Country,0),MATCH(AQ$2,_Inf_Day,0))-INDEX(_Inf_Data,MATCH($E6,_Inf_Country,0),MATCH(AP$2,_Inf_Day,0))</f>
        <v>2</v>
      </c>
      <c r="AR6">
        <f>INDEX(_Inf_Data,MATCH($E6,_Inf_Country,0),MATCH(AR$2,_Inf_Day,0))-INDEX(_Inf_Data,MATCH($E6,_Inf_Country,0),MATCH(AQ$2,_Inf_Day,0))</f>
        <v>5</v>
      </c>
      <c r="AS6">
        <f>INDEX(_Inf_Data,MATCH($E6,_Inf_Country,0),MATCH(AS$2,_Inf_Day,0))-INDEX(_Inf_Data,MATCH($E6,_Inf_Country,0),MATCH(AR$2,_Inf_Day,0))</f>
        <v>1</v>
      </c>
      <c r="AT6">
        <f>INDEX(_Inf_Data,MATCH($E6,_Inf_Country,0),MATCH(AT$2,_Inf_Day,0))-INDEX(_Inf_Data,MATCH($E6,_Inf_Country,0),MATCH(AS$2,_Inf_Day,0))</f>
        <v>1</v>
      </c>
      <c r="AU6">
        <f>INDEX(_Inf_Data,MATCH($E6,_Inf_Country,0),MATCH(AU$2,_Inf_Day,0))-INDEX(_Inf_Data,MATCH($E6,_Inf_Country,0),MATCH(AT$2,_Inf_Day,0))</f>
        <v>1</v>
      </c>
      <c r="AV6">
        <f>INDEX(_Inf_Data,MATCH($E6,_Inf_Country,0),MATCH(AV$2,_Inf_Day,0))-INDEX(_Inf_Data,MATCH($E6,_Inf_Country,0),MATCH(AU$2,_Inf_Day,0))</f>
        <v>0</v>
      </c>
      <c r="AW6">
        <f>INDEX(_Inf_Data,MATCH($E6,_Inf_Country,0),MATCH(AW$2,_Inf_Day,0))-INDEX(_Inf_Data,MATCH($E6,_Inf_Country,0),MATCH(AV$2,_Inf_Day,0))</f>
        <v>2</v>
      </c>
      <c r="AX6">
        <f>INDEX(_Inf_Data,MATCH($E6,_Inf_Country,0),MATCH(AX$2,_Inf_Day,0))-INDEX(_Inf_Data,MATCH($E6,_Inf_Country,0),MATCH(AW$2,_Inf_Day,0))</f>
        <v>1</v>
      </c>
      <c r="AY6">
        <f>INDEX(_Inf_Data,MATCH($E6,_Inf_Country,0),MATCH(AY$2,_Inf_Day,0))-INDEX(_Inf_Data,MATCH($E6,_Inf_Country,0),MATCH(AX$2,_Inf_Day,0))</f>
        <v>0</v>
      </c>
      <c r="AZ6">
        <f>INDEX(_Inf_Data,MATCH($E6,_Inf_Country,0),MATCH(AZ$2,_Inf_Day,0))-INDEX(_Inf_Data,MATCH($E6,_Inf_Country,0),MATCH(AY$2,_Inf_Day,0))</f>
        <v>0</v>
      </c>
      <c r="BA6">
        <f>INDEX(_Inf_Data,MATCH($E6,_Inf_Country,0),MATCH(BA$2,_Inf_Day,0))-INDEX(_Inf_Data,MATCH($E6,_Inf_Country,0),MATCH(AZ$2,_Inf_Day,0))</f>
        <v>0</v>
      </c>
      <c r="BB6">
        <f>INDEX(_Inf_Data,MATCH($E6,_Inf_Country,0),MATCH(BB$2,_Inf_Day,0))-INDEX(_Inf_Data,MATCH($E6,_Inf_Country,0),MATCH(BA$2,_Inf_Day,0))</f>
        <v>2</v>
      </c>
      <c r="BC6">
        <f>INDEX(_Inf_Data,MATCH($E6,_Inf_Country,0),MATCH(BC$2,_Inf_Day,0))-INDEX(_Inf_Data,MATCH($E6,_Inf_Country,0),MATCH(BB$2,_Inf_Day,0))</f>
        <v>1</v>
      </c>
      <c r="BD6">
        <f>INDEX(_Inf_Data,MATCH($E6,_Inf_Country,0),MATCH(BD$2,_Inf_Day,0))-INDEX(_Inf_Data,MATCH($E6,_Inf_Country,0),MATCH(BC$2,_Inf_Day,0))</f>
        <v>1</v>
      </c>
      <c r="BE6">
        <f>INDEX(_Inf_Data,MATCH($E6,_Inf_Country,0),MATCH(BE$2,_Inf_Day,0))-INDEX(_Inf_Data,MATCH($E6,_Inf_Country,0),MATCH(BD$2,_Inf_Day,0))</f>
        <v>1</v>
      </c>
      <c r="BF6">
        <f>INDEX(_Inf_Data,MATCH($E6,_Inf_Country,0),MATCH(BF$2,_Inf_Day,0))-INDEX(_Inf_Data,MATCH($E6,_Inf_Country,0),MATCH(BE$2,_Inf_Day,0))</f>
        <v>3</v>
      </c>
      <c r="BG6">
        <f>INDEX(_Inf_Data,MATCH($E6,_Inf_Country,0),MATCH(BG$2,_Inf_Day,0))-INDEX(_Inf_Data,MATCH($E6,_Inf_Country,0),MATCH(BF$2,_Inf_Day,0))</f>
        <v>6</v>
      </c>
      <c r="BH6">
        <f>INDEX(_Inf_Data,MATCH($E6,_Inf_Country,0),MATCH(BH$2,_Inf_Day,0))-INDEX(_Inf_Data,MATCH($E6,_Inf_Country,0),MATCH(BG$2,_Inf_Day,0))</f>
        <v>8</v>
      </c>
      <c r="BI6">
        <f>INDEX(_Inf_Data,MATCH($E6,_Inf_Country,0),MATCH(BI$2,_Inf_Day,0))-INDEX(_Inf_Data,MATCH($E6,_Inf_Country,0),MATCH(BH$2,_Inf_Day,0))</f>
        <v>10</v>
      </c>
      <c r="BJ6">
        <f>INDEX(_Inf_Data,MATCH($E6,_Inf_Country,0),MATCH(BJ$2,_Inf_Day,0))-INDEX(_Inf_Data,MATCH($E6,_Inf_Country,0),MATCH(BI$2,_Inf_Day,0))</f>
        <v>23</v>
      </c>
      <c r="BK6">
        <f>INDEX(_Inf_Data,MATCH($E6,_Inf_Country,0),MATCH(BK$2,_Inf_Day,0))-INDEX(_Inf_Data,MATCH($E6,_Inf_Country,0),MATCH(BJ$2,_Inf_Day,0))</f>
        <v>8</v>
      </c>
      <c r="BL6">
        <f>INDEX(_Inf_Data,MATCH($E6,_Inf_Country,0),MATCH(BL$2,_Inf_Day,0))-INDEX(_Inf_Data,MATCH($E6,_Inf_Country,0),MATCH(BK$2,_Inf_Day,0))</f>
        <v>27</v>
      </c>
      <c r="BM6">
        <f>INDEX(_Inf_Data,MATCH($E6,_Inf_Country,0),MATCH(BM$2,_Inf_Day,0))-INDEX(_Inf_Data,MATCH($E6,_Inf_Country,0),MATCH(BL$2,_Inf_Day,0))</f>
        <v>18</v>
      </c>
      <c r="BN6">
        <f>INDEX(_Inf_Data,MATCH($E6,_Inf_Country,0),MATCH(BN$2,_Inf_Day,0))-INDEX(_Inf_Data,MATCH($E6,_Inf_Country,0),MATCH(BM$2,_Inf_Day,0))</f>
        <v>16</v>
      </c>
      <c r="BO6">
        <f>INDEX(_Inf_Data,MATCH($E6,_Inf_Country,0),MATCH(BO$2,_Inf_Day,0))-INDEX(_Inf_Data,MATCH($E6,_Inf_Country,0),MATCH(BN$2,_Inf_Day,0))</f>
        <v>26</v>
      </c>
      <c r="BP6">
        <f>INDEX(_Inf_Data,MATCH($E6,_Inf_Country,0),MATCH(BP$2,_Inf_Day,0))-INDEX(_Inf_Data,MATCH($E6,_Inf_Country,0),MATCH(BO$2,_Inf_Day,0))</f>
        <v>20</v>
      </c>
      <c r="BQ6">
        <f>INDEX(_Inf_Data,MATCH($E6,_Inf_Country,0),MATCH(BQ$2,_Inf_Day,0))-INDEX(_Inf_Data,MATCH($E6,_Inf_Country,0),MATCH(BP$2,_Inf_Day,0))</f>
        <v>20</v>
      </c>
      <c r="BR6">
        <f>INDEX(_Inf_Data,MATCH($E6,_Inf_Country,0),MATCH(BR$2,_Inf_Day,0))-INDEX(_Inf_Data,MATCH($E6,_Inf_Country,0),MATCH(BQ$2,_Inf_Day,0))</f>
        <v>17</v>
      </c>
      <c r="BS6">
        <f>INDEX(_Inf_Data,MATCH($E6,_Inf_Country,0),MATCH(BS$2,_Inf_Day,0))-INDEX(_Inf_Data,MATCH($E6,_Inf_Country,0),MATCH(BR$2,_Inf_Day,0))</f>
        <v>15</v>
      </c>
      <c r="BT6">
        <f>INDEX(_Inf_Data,MATCH($E6,_Inf_Country,0),MATCH(BT$2,_Inf_Day,0))-INDEX(_Inf_Data,MATCH($E6,_Inf_Country,0),MATCH(BS$2,_Inf_Day,0))</f>
        <v>16</v>
      </c>
      <c r="BU6">
        <f>INDEX(_Inf_Data,MATCH($E6,_Inf_Country,0),MATCH(BU$2,_Inf_Day,0))-INDEX(_Inf_Data,MATCH($E6,_Inf_Country,0),MATCH(BT$2,_Inf_Day,0))</f>
        <v>15</v>
      </c>
      <c r="BV6">
        <f>INDEX(_Inf_Data,MATCH($E6,_Inf_Country,0),MATCH(BV$2,_Inf_Day,0))-INDEX(_Inf_Data,MATCH($E6,_Inf_Country,0),MATCH(BU$2,_Inf_Day,0))</f>
        <v>8</v>
      </c>
      <c r="BW6">
        <f>INDEX(_Inf_Data,MATCH($E6,_Inf_Country,0),MATCH(BW$2,_Inf_Day,0))-INDEX(_Inf_Data,MATCH($E6,_Inf_Country,0),MATCH(BV$2,_Inf_Day,0))</f>
        <v>16</v>
      </c>
      <c r="BX6">
        <f>INDEX(_Inf_Data,MATCH($E6,_Inf_Country,0),MATCH(BX$2,_Inf_Day,0))-INDEX(_Inf_Data,MATCH($E6,_Inf_Country,0),MATCH(BW$2,_Inf_Day,0))</f>
        <v>7</v>
      </c>
      <c r="BY6">
        <f>INDEX(_Inf_Data,MATCH($E6,_Inf_Country,0),MATCH(BY$2,_Inf_Day,0))-INDEX(_Inf_Data,MATCH($E6,_Inf_Country,0),MATCH(BX$2,_Inf_Day,0))</f>
        <v>10</v>
      </c>
      <c r="BZ6">
        <f>INDEX(_Inf_Data,MATCH($E6,_Inf_Country,0),MATCH(BZ$2,_Inf_Day,0))-INDEX(_Inf_Data,MATCH($E6,_Inf_Country,0),MATCH(BY$2,_Inf_Day,0))</f>
        <v>9</v>
      </c>
      <c r="CA6">
        <f>INDEX(_Inf_Data,MATCH($E6,_Inf_Country,0),MATCH(CA$2,_Inf_Day,0))-INDEX(_Inf_Data,MATCH($E6,_Inf_Country,0),MATCH(BZ$2,_Inf_Day,0))</f>
        <v>7</v>
      </c>
      <c r="CB6">
        <f>INDEX(_Inf_Data,MATCH($E6,_Inf_Country,0),MATCH(CB$2,_Inf_Day,0))-INDEX(_Inf_Data,MATCH($E6,_Inf_Country,0),MATCH(CA$2,_Inf_Day,0))</f>
        <v>8</v>
      </c>
      <c r="CC6">
        <f>INDEX(_Inf_Data,MATCH($E6,_Inf_Country,0),MATCH(CC$2,_Inf_Day,0))-INDEX(_Inf_Data,MATCH($E6,_Inf_Country,0),MATCH(CB$2,_Inf_Day,0))</f>
        <v>10</v>
      </c>
      <c r="CD6">
        <f>INDEX(_Inf_Data,MATCH($E6,_Inf_Country,0),MATCH(CD$2,_Inf_Day,0))-INDEX(_Inf_Data,MATCH($E6,_Inf_Country,0),MATCH(CC$2,_Inf_Day,0))</f>
        <v>3</v>
      </c>
      <c r="CE6">
        <f>INDEX(_Inf_Data,MATCH($E6,_Inf_Country,0),MATCH(CE$2,_Inf_Day,0))-INDEX(_Inf_Data,MATCH($E6,_Inf_Country,0),MATCH(CD$2,_Inf_Day,0))</f>
        <v>3</v>
      </c>
      <c r="CF6">
        <f>INDEX(_Inf_Data,MATCH($E6,_Inf_Country,0),MATCH(CF$2,_Inf_Day,0))-INDEX(_Inf_Data,MATCH($E6,_Inf_Country,0),MATCH(CE$2,_Inf_Day,0))</f>
        <v>1</v>
      </c>
      <c r="CG6">
        <f>INDEX(_Inf_Data,MATCH($E6,_Inf_Country,0),MATCH(CG$2,_Inf_Day,0))-INDEX(_Inf_Data,MATCH($E6,_Inf_Country,0),MATCH(CF$2,_Inf_Day,0))</f>
        <v>2</v>
      </c>
      <c r="CH6">
        <f>INDEX(_Inf_Data,MATCH($E6,_Inf_Country,0),MATCH(CH$2,_Inf_Day,0))-INDEX(_Inf_Data,MATCH($E6,_Inf_Country,0),MATCH(CG$2,_Inf_Day,0))</f>
        <v>3</v>
      </c>
      <c r="CI6">
        <f>INDEX(_Inf_Data,MATCH($E6,_Inf_Country,0),MATCH(CI$2,_Inf_Day,0))-INDEX(_Inf_Data,MATCH($E6,_Inf_Country,0),MATCH(CH$2,_Inf_Day,0))</f>
        <v>3</v>
      </c>
      <c r="CJ6">
        <f>INDEX(_Inf_Data,MATCH($E6,_Inf_Country,0),MATCH(CJ$2,_Inf_Day,0))-INDEX(_Inf_Data,MATCH($E6,_Inf_Country,0),MATCH(CI$2,_Inf_Day,0))</f>
        <v>5</v>
      </c>
      <c r="CK6">
        <f>INDEX(_Inf_Data,MATCH($E6,_Inf_Country,0),MATCH(CK$2,_Inf_Day,0))-INDEX(_Inf_Data,MATCH($E6,_Inf_Country,0),MATCH(CJ$2,_Inf_Day,0))</f>
        <v>0</v>
      </c>
      <c r="CL6">
        <f>INDEX(_Inf_Data,MATCH($E6,_Inf_Country,0),MATCH(CL$2,_Inf_Day,0))-INDEX(_Inf_Data,MATCH($E6,_Inf_Country,0),MATCH(CK$2,_Inf_Day,0))</f>
        <v>2</v>
      </c>
      <c r="CM6">
        <f>INDEX(_Inf_Data,MATCH($E6,_Inf_Country,0),MATCH(CM$2,_Inf_Day,0))-INDEX(_Inf_Data,MATCH($E6,_Inf_Country,0),MATCH(CL$2,_Inf_Day,0))</f>
        <v>0</v>
      </c>
      <c r="CN6">
        <f>INDEX(_Inf_Data,MATCH($E6,_Inf_Country,0),MATCH(CN$2,_Inf_Day,0))-INDEX(_Inf_Data,MATCH($E6,_Inf_Country,0),MATCH(CM$2,_Inf_Day,0))</f>
        <v>0</v>
      </c>
      <c r="CO6">
        <f>INDEX(_Inf_Data,MATCH($E6,_Inf_Country,0),MATCH(CO$2,_Inf_Day,0))-INDEX(_Inf_Data,MATCH($E6,_Inf_Country,0),MATCH(CN$2,_Inf_Day,0))</f>
        <v>3</v>
      </c>
      <c r="CP6">
        <f>INDEX(_Inf_Data,MATCH($E6,_Inf_Country,0),MATCH(CP$2,_Inf_Day,0))-INDEX(_Inf_Data,MATCH($E6,_Inf_Country,0),MATCH(CO$2,_Inf_Day,0))</f>
        <v>22</v>
      </c>
      <c r="CQ6">
        <f>INDEX(_Inf_Data,MATCH($E6,_Inf_Country,0),MATCH(CQ$2,_Inf_Day,0))-INDEX(_Inf_Data,MATCH($E6,_Inf_Country,0),MATCH(CP$2,_Inf_Day,0))</f>
        <v>2</v>
      </c>
      <c r="CR6">
        <f>INDEX(_Inf_Data,MATCH($E6,_Inf_Country,0),MATCH(CR$2,_Inf_Day,0))-INDEX(_Inf_Data,MATCH($E6,_Inf_Country,0),MATCH(CQ$2,_Inf_Day,0))</f>
        <v>3</v>
      </c>
      <c r="CS6">
        <f>INDEX(_Inf_Data,MATCH($E6,_Inf_Country,0),MATCH(CS$2,_Inf_Day,0))-INDEX(_Inf_Data,MATCH($E6,_Inf_Country,0),MATCH(CR$2,_Inf_Day,0))</f>
        <v>1</v>
      </c>
      <c r="CT6">
        <f>INDEX(_Inf_Data,MATCH($E6,_Inf_Country,0),MATCH(CT$2,_Inf_Day,0))-INDEX(_Inf_Data,MATCH($E6,_Inf_Country,0),MATCH(CS$2,_Inf_Day,0))</f>
        <v>1</v>
      </c>
      <c r="CU6">
        <f>INDEX(_Inf_Data,MATCH($E6,_Inf_Country,0),MATCH(CU$2,_Inf_Day,0))-INDEX(_Inf_Data,MATCH($E6,_Inf_Country,0),MATCH(CT$2,_Inf_Day,0))</f>
        <v>1</v>
      </c>
      <c r="CV6">
        <f>INDEX(_Inf_Data,MATCH($E6,_Inf_Country,0),MATCH(CV$2,_Inf_Day,0))-INDEX(_Inf_Data,MATCH($E6,_Inf_Country,0),MATCH(CU$2,_Inf_Day,0))</f>
        <v>1</v>
      </c>
      <c r="CW6">
        <f>INDEX(_Inf_Data,MATCH($E6,_Inf_Country,0),MATCH(CW$2,_Inf_Day,0))-INDEX(_Inf_Data,MATCH($E6,_Inf_Country,0),MATCH(CV$2,_Inf_Day,0))</f>
        <v>0</v>
      </c>
      <c r="CX6">
        <f>INDEX(_Inf_Data,MATCH($E6,_Inf_Country,0),MATCH(CX$2,_Inf_Day,0))-INDEX(_Inf_Data,MATCH($E6,_Inf_Country,0),MATCH(CW$2,_Inf_Day,0))</f>
        <v>0</v>
      </c>
      <c r="CY6">
        <f>INDEX(_Inf_Data,MATCH($E6,_Inf_Country,0),MATCH(CY$2,_Inf_Day,0))-INDEX(_Inf_Data,MATCH($E6,_Inf_Country,0),MATCH(CX$2,_Inf_Day,0))</f>
        <v>0</v>
      </c>
      <c r="CZ6">
        <f>INDEX(_Inf_Data,MATCH($E6,_Inf_Country,0),MATCH(CZ$2,_Inf_Day,0))-INDEX(_Inf_Data,MATCH($E6,_Inf_Country,0),MATCH(CY$2,_Inf_Day,0))</f>
        <v>0</v>
      </c>
      <c r="DA6">
        <f>INDEX(_Inf_Data,MATCH($E6,_Inf_Country,0),MATCH(DA$2,_Inf_Day,0))-INDEX(_Inf_Data,MATCH($E6,_Inf_Country,0),MATCH(CZ$2,_Inf_Day,0))</f>
        <v>0</v>
      </c>
      <c r="DB6">
        <f>INDEX(_Inf_Data,MATCH($E6,_Inf_Country,0),MATCH(DB$2,_Inf_Day,0))-INDEX(_Inf_Data,MATCH($E6,_Inf_Country,0),MATCH(DA$2,_Inf_Day,0))</f>
        <v>0</v>
      </c>
      <c r="DC6">
        <f>INDEX(_Inf_Data,MATCH($E6,_Inf_Country,0),MATCH(DC$2,_Inf_Day,0))-INDEX(_Inf_Data,MATCH($E6,_Inf_Country,0),MATCH(DB$2,_Inf_Day,0))</f>
        <v>3</v>
      </c>
      <c r="DD6">
        <f>INDEX(_Inf_Data,MATCH($E6,_Inf_Country,0),MATCH(DD$2,_Inf_Day,0))-INDEX(_Inf_Data,MATCH($E6,_Inf_Country,0),MATCH(DC$2,_Inf_Day,0))</f>
        <v>4</v>
      </c>
      <c r="DE6">
        <f>INDEX(_Inf_Data,MATCH($E6,_Inf_Country,0),MATCH(DE$2,_Inf_Day,0))-INDEX(_Inf_Data,MATCH($E6,_Inf_Country,0),MATCH(DD$2,_Inf_Day,0))</f>
        <v>2</v>
      </c>
      <c r="DF6">
        <f>INDEX(_Inf_Data,MATCH($E6,_Inf_Country,0),MATCH(DF$2,_Inf_Day,0))-INDEX(_Inf_Data,MATCH($E6,_Inf_Country,0),MATCH(DE$2,_Inf_Day,0))</f>
        <v>0</v>
      </c>
      <c r="DG6">
        <f>INDEX(_Inf_Data,MATCH($E6,_Inf_Country,0),MATCH(DG$2,_Inf_Day,0))-INDEX(_Inf_Data,MATCH($E6,_Inf_Country,0),MATCH(DF$2,_Inf_Day,0))</f>
        <v>1</v>
      </c>
      <c r="DH6">
        <f>INDEX(_Inf_Data,MATCH($E6,_Inf_Country,0),MATCH(DH$2,_Inf_Day,0))-INDEX(_Inf_Data,MATCH($E6,_Inf_Country,0),MATCH(DG$2,_Inf_Day,0))</f>
        <v>1</v>
      </c>
      <c r="DI6">
        <f>INDEX(_Inf_Data,MATCH($E6,_Inf_Country,0),MATCH(DI$2,_Inf_Day,0))-INDEX(_Inf_Data,MATCH($E6,_Inf_Country,0),MATCH(DH$2,_Inf_Day,0))</f>
        <v>0</v>
      </c>
      <c r="DJ6" t="e">
        <f>INDEX(_Inf_Data,MATCH($E6,_Inf_Country,0),MATCH(DJ$2,_Inf_Day,0))-INDEX(_Inf_Data,MATCH($E6,_Inf_Country,0),MATCH(DI$2,_Inf_Day,0))</f>
        <v>#N/A</v>
      </c>
      <c r="DK6" t="e">
        <f>INDEX(_Inf_Data,MATCH($E6,_Inf_Country,0),MATCH(DK$2,_Inf_Day,0))-INDEX(_Inf_Data,MATCH($E6,_Inf_Country,0),MATCH(DJ$2,_Inf_Day,0))</f>
        <v>#N/A</v>
      </c>
      <c r="DL6" t="e">
        <f>INDEX(_Inf_Data,MATCH($E6,_Inf_Country,0),MATCH(DL$2,_Inf_Day,0))-INDEX(_Inf_Data,MATCH($E6,_Inf_Country,0),MATCH(DK$2,_Inf_Day,0))</f>
        <v>#N/A</v>
      </c>
      <c r="DM6" t="e">
        <f>INDEX(_Inf_Data,MATCH($E6,_Inf_Country,0),MATCH(DM$2,_Inf_Day,0))-INDEX(_Inf_Data,MATCH($E6,_Inf_Country,0),MATCH(DL$2,_Inf_Day,0))</f>
        <v>#N/A</v>
      </c>
      <c r="DN6" t="e">
        <f>INDEX(_Inf_Data,MATCH($E6,_Inf_Country,0),MATCH(DN$2,_Inf_Day,0))-INDEX(_Inf_Data,MATCH($E6,_Inf_Country,0),MATCH(DM$2,_Inf_Day,0))</f>
        <v>#N/A</v>
      </c>
      <c r="DO6" t="e">
        <f>INDEX(_Inf_Data,MATCH($E6,_Inf_Country,0),MATCH(DO$2,_Inf_Day,0))-INDEX(_Inf_Data,MATCH($E6,_Inf_Country,0),MATCH(DN$2,_Inf_Day,0))</f>
        <v>#N/A</v>
      </c>
      <c r="DP6" t="e">
        <f>INDEX(_Inf_Data,MATCH($E6,_Inf_Country,0),MATCH(DP$2,_Inf_Day,0))-INDEX(_Inf_Data,MATCH($E6,_Inf_Country,0),MATCH(DO$2,_Inf_Day,0))</f>
        <v>#N/A</v>
      </c>
      <c r="DQ6" t="e">
        <f>INDEX(_Inf_Data,MATCH($E6,_Inf_Country,0),MATCH(DQ$2,_Inf_Day,0))-INDEX(_Inf_Data,MATCH($E6,_Inf_Country,0),MATCH(DP$2,_Inf_Day,0))</f>
        <v>#N/A</v>
      </c>
      <c r="DR6" t="e">
        <f>INDEX(_Inf_Data,MATCH($E6,_Inf_Country,0),MATCH(DR$2,_Inf_Day,0))-INDEX(_Inf_Data,MATCH($E6,_Inf_Country,0),MATCH(DQ$2,_Inf_Day,0))</f>
        <v>#N/A</v>
      </c>
      <c r="DS6" t="e">
        <f>INDEX(_Inf_Data,MATCH($E6,_Inf_Country,0),MATCH(DS$2,_Inf_Day,0))-INDEX(_Inf_Data,MATCH($E6,_Inf_Country,0),MATCH(DR$2,_Inf_Day,0))</f>
        <v>#N/A</v>
      </c>
      <c r="DT6" t="e">
        <f>INDEX(_Inf_Data,MATCH($E6,_Inf_Country,0),MATCH(DT$2,_Inf_Day,0))-INDEX(_Inf_Data,MATCH($E6,_Inf_Country,0),MATCH(DS$2,_Inf_Day,0))</f>
        <v>#N/A</v>
      </c>
      <c r="DU6" t="e">
        <f>INDEX(_Inf_Data,MATCH($E6,_Inf_Country,0),MATCH(DU$2,_Inf_Day,0))-INDEX(_Inf_Data,MATCH($E6,_Inf_Country,0),MATCH(DT$2,_Inf_Day,0))</f>
        <v>#N/A</v>
      </c>
      <c r="DV6" t="e">
        <f>INDEX(_Inf_Data,MATCH($E6,_Inf_Country,0),MATCH(DV$2,_Inf_Day,0))-INDEX(_Inf_Data,MATCH($E6,_Inf_Country,0),MATCH(DU$2,_Inf_Day,0))</f>
        <v>#N/A</v>
      </c>
      <c r="DW6" t="e">
        <f>INDEX(_Inf_Data,MATCH($E6,_Inf_Country,0),MATCH(DW$2,_Inf_Day,0))-INDEX(_Inf_Data,MATCH($E6,_Inf_Country,0),MATCH(DV$2,_Inf_Day,0))</f>
        <v>#N/A</v>
      </c>
      <c r="DX6" t="e">
        <f>INDEX(_Inf_Data,MATCH($E6,_Inf_Country,0),MATCH(DX$2,_Inf_Day,0))-INDEX(_Inf_Data,MATCH($E6,_Inf_Country,0),MATCH(DW$2,_Inf_Day,0))</f>
        <v>#N/A</v>
      </c>
      <c r="DY6" t="e">
        <f>INDEX(_Inf_Data,MATCH($E6,_Inf_Country,0),MATCH(DY$2,_Inf_Day,0))-INDEX(_Inf_Data,MATCH($E6,_Inf_Country,0),MATCH(DX$2,_Inf_Day,0))</f>
        <v>#N/A</v>
      </c>
      <c r="DZ6" t="e">
        <f>INDEX(_Inf_Data,MATCH($E6,_Inf_Country,0),MATCH(DZ$2,_Inf_Day,0))-INDEX(_Inf_Data,MATCH($E6,_Inf_Country,0),MATCH(DY$2,_Inf_Day,0))</f>
        <v>#N/A</v>
      </c>
      <c r="EA6" t="e">
        <f>INDEX(_Inf_Data,MATCH($E6,_Inf_Country,0),MATCH(EA$2,_Inf_Day,0))-INDEX(_Inf_Data,MATCH($E6,_Inf_Country,0),MATCH(DZ$2,_Inf_Day,0))</f>
        <v>#N/A</v>
      </c>
      <c r="EB6" t="e">
        <f>INDEX(_Inf_Data,MATCH($E6,_Inf_Country,0),MATCH(EB$2,_Inf_Day,0))-INDEX(_Inf_Data,MATCH($E6,_Inf_Country,0),MATCH(EA$2,_Inf_Day,0))</f>
        <v>#N/A</v>
      </c>
      <c r="EC6" t="e">
        <f>INDEX(_Inf_Data,MATCH($E6,_Inf_Country,0),MATCH(EC$2,_Inf_Day,0))-INDEX(_Inf_Data,MATCH($E6,_Inf_Country,0),MATCH(EB$2,_Inf_Day,0))</f>
        <v>#N/A</v>
      </c>
      <c r="ED6" t="e">
        <f>INDEX(_Inf_Data,MATCH($E6,_Inf_Country,0),MATCH(ED$2,_Inf_Day,0))-INDEX(_Inf_Data,MATCH($E6,_Inf_Country,0),MATCH(EC$2,_Inf_Day,0))</f>
        <v>#N/A</v>
      </c>
      <c r="EE6" t="e">
        <f>INDEX(_Inf_Data,MATCH($E6,_Inf_Country,0),MATCH(EE$2,_Inf_Day,0))-INDEX(_Inf_Data,MATCH($E6,_Inf_Country,0),MATCH(ED$2,_Inf_Day,0))</f>
        <v>#N/A</v>
      </c>
      <c r="EF6" t="e">
        <f>INDEX(_Inf_Data,MATCH($E6,_Inf_Country,0),MATCH(EF$2,_Inf_Day,0))-INDEX(_Inf_Data,MATCH($E6,_Inf_Country,0),MATCH(EE$2,_Inf_Day,0))</f>
        <v>#N/A</v>
      </c>
      <c r="EG6">
        <v>1</v>
      </c>
    </row>
    <row r="7" spans="3:148" ht="25" customHeight="1">
      <c r="C7" s="82">
        <v>87</v>
      </c>
      <c r="E7" t="str">
        <f>INDEX(CountryList,C7)</f>
        <v>Italy</v>
      </c>
      <c r="F7">
        <f>INDEX(_Inf_Data,MATCH($E7,_Inf_Country,0),MATCH(F$2,_Inf_Day,0))</f>
        <v>0</v>
      </c>
      <c r="G7">
        <f>INDEX(_Inf_Data,MATCH($E7,_Inf_Country,0),MATCH(G$2,_Inf_Day,0))-INDEX(_Inf_Data,MATCH($E7,_Inf_Country,0),MATCH(F$2,_Inf_Day,0))</f>
        <v>0</v>
      </c>
      <c r="H7">
        <f>INDEX(_Inf_Data,MATCH($E7,_Inf_Country,0),MATCH(H$2,_Inf_Day,0))-INDEX(_Inf_Data,MATCH($E7,_Inf_Country,0),MATCH(G$2,_Inf_Day,0))</f>
        <v>0</v>
      </c>
      <c r="I7">
        <f>INDEX(_Inf_Data,MATCH($E7,_Inf_Country,0),MATCH(I$2,_Inf_Day,0))-INDEX(_Inf_Data,MATCH($E7,_Inf_Country,0),MATCH(H$2,_Inf_Day,0))</f>
        <v>0</v>
      </c>
      <c r="J7">
        <f>INDEX(_Inf_Data,MATCH($E7,_Inf_Country,0),MATCH(J$2,_Inf_Day,0))-INDEX(_Inf_Data,MATCH($E7,_Inf_Country,0),MATCH(I$2,_Inf_Day,0))</f>
        <v>0</v>
      </c>
      <c r="K7">
        <f>INDEX(_Inf_Data,MATCH($E7,_Inf_Country,0),MATCH(K$2,_Inf_Day,0))-INDEX(_Inf_Data,MATCH($E7,_Inf_Country,0),MATCH(J$2,_Inf_Day,0))</f>
        <v>0</v>
      </c>
      <c r="L7">
        <f>INDEX(_Inf_Data,MATCH($E7,_Inf_Country,0),MATCH(L$2,_Inf_Day,0))-INDEX(_Inf_Data,MATCH($E7,_Inf_Country,0),MATCH(K$2,_Inf_Day,0))</f>
        <v>0</v>
      </c>
      <c r="M7">
        <f>INDEX(_Inf_Data,MATCH($E7,_Inf_Country,0),MATCH(M$2,_Inf_Day,0))-INDEX(_Inf_Data,MATCH($E7,_Inf_Country,0),MATCH(L$2,_Inf_Day,0))</f>
        <v>0</v>
      </c>
      <c r="N7">
        <f>INDEX(_Inf_Data,MATCH($E7,_Inf_Country,0),MATCH(N$2,_Inf_Day,0))-INDEX(_Inf_Data,MATCH($E7,_Inf_Country,0),MATCH(M$2,_Inf_Day,0))</f>
        <v>0</v>
      </c>
      <c r="O7">
        <f>INDEX(_Inf_Data,MATCH($E7,_Inf_Country,0),MATCH(O$2,_Inf_Day,0))-INDEX(_Inf_Data,MATCH($E7,_Inf_Country,0),MATCH(N$2,_Inf_Day,0))</f>
        <v>2</v>
      </c>
      <c r="P7">
        <f>INDEX(_Inf_Data,MATCH($E7,_Inf_Country,0),MATCH(P$2,_Inf_Day,0))-INDEX(_Inf_Data,MATCH($E7,_Inf_Country,0),MATCH(O$2,_Inf_Day,0))</f>
        <v>0</v>
      </c>
      <c r="Q7" s="67">
        <f>INDEX(_Inf_Data,MATCH($E7,_Inf_Country,0),MATCH(Q$2,_Inf_Day,0))-INDEX(_Inf_Data,MATCH($E7,_Inf_Country,0),MATCH(P$2,_Inf_Day,0))</f>
        <v>0</v>
      </c>
      <c r="R7">
        <f>INDEX(_Inf_Data,MATCH($E7,_Inf_Country,0),MATCH(R$2,_Inf_Day,0))-INDEX(_Inf_Data,MATCH($E7,_Inf_Country,0),MATCH(Q$2,_Inf_Day,0))</f>
        <v>0</v>
      </c>
      <c r="S7">
        <f>INDEX(_Inf_Data,MATCH($E7,_Inf_Country,0),MATCH(S$2,_Inf_Day,0))-INDEX(_Inf_Data,MATCH($E7,_Inf_Country,0),MATCH(R$2,_Inf_Day,0))</f>
        <v>0</v>
      </c>
      <c r="T7">
        <f>INDEX(_Inf_Data,MATCH($E7,_Inf_Country,0),MATCH(T$2,_Inf_Day,0))-INDEX(_Inf_Data,MATCH($E7,_Inf_Country,0),MATCH(S$2,_Inf_Day,0))</f>
        <v>0</v>
      </c>
      <c r="U7">
        <f>INDEX(_Inf_Data,MATCH($E7,_Inf_Country,0),MATCH(U$2,_Inf_Day,0))-INDEX(_Inf_Data,MATCH($E7,_Inf_Country,0),MATCH(T$2,_Inf_Day,0))</f>
        <v>0</v>
      </c>
      <c r="V7">
        <f>INDEX(_Inf_Data,MATCH($E7,_Inf_Country,0),MATCH(V$2,_Inf_Day,0))-INDEX(_Inf_Data,MATCH($E7,_Inf_Country,0),MATCH(U$2,_Inf_Day,0))</f>
        <v>1</v>
      </c>
      <c r="W7">
        <f>INDEX(_Inf_Data,MATCH($E7,_Inf_Country,0),MATCH(W$2,_Inf_Day,0))-INDEX(_Inf_Data,MATCH($E7,_Inf_Country,0),MATCH(V$2,_Inf_Day,0))</f>
        <v>0</v>
      </c>
      <c r="X7">
        <f>INDEX(_Inf_Data,MATCH($E7,_Inf_Country,0),MATCH(X$2,_Inf_Day,0))-INDEX(_Inf_Data,MATCH($E7,_Inf_Country,0),MATCH(W$2,_Inf_Day,0))</f>
        <v>0</v>
      </c>
      <c r="Y7">
        <f>INDEX(_Inf_Data,MATCH($E7,_Inf_Country,0),MATCH(Y$2,_Inf_Day,0))-INDEX(_Inf_Data,MATCH($E7,_Inf_Country,0),MATCH(X$2,_Inf_Day,0))</f>
        <v>0</v>
      </c>
      <c r="Z7">
        <f>INDEX(_Inf_Data,MATCH($E7,_Inf_Country,0),MATCH(Z$2,_Inf_Day,0))-INDEX(_Inf_Data,MATCH($E7,_Inf_Country,0),MATCH(Y$2,_Inf_Day,0))</f>
        <v>0</v>
      </c>
      <c r="AA7">
        <f>INDEX(_Inf_Data,MATCH($E7,_Inf_Country,0),MATCH(AA$2,_Inf_Day,0))-INDEX(_Inf_Data,MATCH($E7,_Inf_Country,0),MATCH(Z$2,_Inf_Day,0))</f>
        <v>0</v>
      </c>
      <c r="AB7">
        <f>INDEX(_Inf_Data,MATCH($E7,_Inf_Country,0),MATCH(AB$2,_Inf_Day,0))-INDEX(_Inf_Data,MATCH($E7,_Inf_Country,0),MATCH(AA$2,_Inf_Day,0))</f>
        <v>0</v>
      </c>
      <c r="AC7">
        <f>INDEX(_Inf_Data,MATCH($E7,_Inf_Country,0),MATCH(AC$2,_Inf_Day,0))-INDEX(_Inf_Data,MATCH($E7,_Inf_Country,0),MATCH(AB$2,_Inf_Day,0))</f>
        <v>0</v>
      </c>
      <c r="AD7">
        <f>INDEX(_Inf_Data,MATCH($E7,_Inf_Country,0),MATCH(AD$2,_Inf_Day,0))-INDEX(_Inf_Data,MATCH($E7,_Inf_Country,0),MATCH(AC$2,_Inf_Day,0))</f>
        <v>0</v>
      </c>
      <c r="AE7">
        <f>INDEX(_Inf_Data,MATCH($E7,_Inf_Country,0),MATCH(AE$2,_Inf_Day,0))-INDEX(_Inf_Data,MATCH($E7,_Inf_Country,0),MATCH(AD$2,_Inf_Day,0))</f>
        <v>0</v>
      </c>
      <c r="AF7">
        <f>INDEX(_Inf_Data,MATCH($E7,_Inf_Country,0),MATCH(AF$2,_Inf_Day,0))-INDEX(_Inf_Data,MATCH($E7,_Inf_Country,0),MATCH(AE$2,_Inf_Day,0))</f>
        <v>0</v>
      </c>
      <c r="AG7">
        <f>INDEX(_Inf_Data,MATCH($E7,_Inf_Country,0),MATCH(AG$2,_Inf_Day,0))-INDEX(_Inf_Data,MATCH($E7,_Inf_Country,0),MATCH(AF$2,_Inf_Day,0))</f>
        <v>0</v>
      </c>
      <c r="AH7">
        <f>INDEX(_Inf_Data,MATCH($E7,_Inf_Country,0),MATCH(AH$2,_Inf_Day,0))-INDEX(_Inf_Data,MATCH($E7,_Inf_Country,0),MATCH(AG$2,_Inf_Day,0))</f>
        <v>0</v>
      </c>
      <c r="AI7">
        <f>INDEX(_Inf_Data,MATCH($E7,_Inf_Country,0),MATCH(AI$2,_Inf_Day,0))-INDEX(_Inf_Data,MATCH($E7,_Inf_Country,0),MATCH(AH$2,_Inf_Day,0))</f>
        <v>0</v>
      </c>
      <c r="AJ7">
        <f>INDEX(_Inf_Data,MATCH($E7,_Inf_Country,0),MATCH(AJ$2,_Inf_Day,0))-INDEX(_Inf_Data,MATCH($E7,_Inf_Country,0),MATCH(AI$2,_Inf_Day,0))</f>
        <v>17</v>
      </c>
      <c r="AK7">
        <f>INDEX(_Inf_Data,MATCH($E7,_Inf_Country,0),MATCH(AK$2,_Inf_Day,0))-INDEX(_Inf_Data,MATCH($E7,_Inf_Country,0),MATCH(AJ$2,_Inf_Day,0))</f>
        <v>42</v>
      </c>
      <c r="AL7">
        <f>INDEX(_Inf_Data,MATCH($E7,_Inf_Country,0),MATCH(AL$2,_Inf_Day,0))-INDEX(_Inf_Data,MATCH($E7,_Inf_Country,0),MATCH(AK$2,_Inf_Day,0))</f>
        <v>93</v>
      </c>
      <c r="AM7">
        <f>INDEX(_Inf_Data,MATCH($E7,_Inf_Country,0),MATCH(AM$2,_Inf_Day,0))-INDEX(_Inf_Data,MATCH($E7,_Inf_Country,0),MATCH(AL$2,_Inf_Day,0))</f>
        <v>74</v>
      </c>
      <c r="AN7">
        <f>INDEX(_Inf_Data,MATCH($E7,_Inf_Country,0),MATCH(AN$2,_Inf_Day,0))-INDEX(_Inf_Data,MATCH($E7,_Inf_Country,0),MATCH(AM$2,_Inf_Day,0))</f>
        <v>93</v>
      </c>
      <c r="AO7">
        <f>INDEX(_Inf_Data,MATCH($E7,_Inf_Country,0),MATCH(AO$2,_Inf_Day,0))-INDEX(_Inf_Data,MATCH($E7,_Inf_Country,0),MATCH(AN$2,_Inf_Day,0))</f>
        <v>131</v>
      </c>
      <c r="AP7">
        <f>INDEX(_Inf_Data,MATCH($E7,_Inf_Country,0),MATCH(AP$2,_Inf_Day,0))-INDEX(_Inf_Data,MATCH($E7,_Inf_Country,0),MATCH(AO$2,_Inf_Day,0))</f>
        <v>202</v>
      </c>
      <c r="AQ7">
        <f>INDEX(_Inf_Data,MATCH($E7,_Inf_Country,0),MATCH(AQ$2,_Inf_Day,0))-INDEX(_Inf_Data,MATCH($E7,_Inf_Country,0),MATCH(AP$2,_Inf_Day,0))</f>
        <v>233</v>
      </c>
      <c r="AR7">
        <f>INDEX(_Inf_Data,MATCH($E7,_Inf_Country,0),MATCH(AR$2,_Inf_Day,0))-INDEX(_Inf_Data,MATCH($E7,_Inf_Country,0),MATCH(AQ$2,_Inf_Day,0))</f>
        <v>240</v>
      </c>
      <c r="AS7">
        <f>INDEX(_Inf_Data,MATCH($E7,_Inf_Country,0),MATCH(AS$2,_Inf_Day,0))-INDEX(_Inf_Data,MATCH($E7,_Inf_Country,0),MATCH(AR$2,_Inf_Day,0))</f>
        <v>566</v>
      </c>
      <c r="AT7">
        <f>INDEX(_Inf_Data,MATCH($E7,_Inf_Country,0),MATCH(AT$2,_Inf_Day,0))-INDEX(_Inf_Data,MATCH($E7,_Inf_Country,0),MATCH(AS$2,_Inf_Day,0))</f>
        <v>342</v>
      </c>
      <c r="AU7">
        <f>INDEX(_Inf_Data,MATCH($E7,_Inf_Country,0),MATCH(AU$2,_Inf_Day,0))-INDEX(_Inf_Data,MATCH($E7,_Inf_Country,0),MATCH(AT$2,_Inf_Day,0))</f>
        <v>466</v>
      </c>
      <c r="AV7">
        <f>INDEX(_Inf_Data,MATCH($E7,_Inf_Country,0),MATCH(AV$2,_Inf_Day,0))-INDEX(_Inf_Data,MATCH($E7,_Inf_Country,0),MATCH(AU$2,_Inf_Day,0))</f>
        <v>587</v>
      </c>
      <c r="AW7">
        <f>INDEX(_Inf_Data,MATCH($E7,_Inf_Country,0),MATCH(AW$2,_Inf_Day,0))-INDEX(_Inf_Data,MATCH($E7,_Inf_Country,0),MATCH(AV$2,_Inf_Day,0))</f>
        <v>769</v>
      </c>
      <c r="AX7">
        <f>INDEX(_Inf_Data,MATCH($E7,_Inf_Country,0),MATCH(AX$2,_Inf_Day,0))-INDEX(_Inf_Data,MATCH($E7,_Inf_Country,0),MATCH(AW$2,_Inf_Day,0))</f>
        <v>778</v>
      </c>
      <c r="AY7">
        <f>INDEX(_Inf_Data,MATCH($E7,_Inf_Country,0),MATCH(AY$2,_Inf_Day,0))-INDEX(_Inf_Data,MATCH($E7,_Inf_Country,0),MATCH(AX$2,_Inf_Day,0))</f>
        <v>1247</v>
      </c>
      <c r="AZ7">
        <f>INDEX(_Inf_Data,MATCH($E7,_Inf_Country,0),MATCH(AZ$2,_Inf_Day,0))-INDEX(_Inf_Data,MATCH($E7,_Inf_Country,0),MATCH(AY$2,_Inf_Day,0))</f>
        <v>1492</v>
      </c>
      <c r="BA7">
        <f>INDEX(_Inf_Data,MATCH($E7,_Inf_Country,0),MATCH(BA$2,_Inf_Day,0))-INDEX(_Inf_Data,MATCH($E7,_Inf_Country,0),MATCH(AZ$2,_Inf_Day,0))</f>
        <v>1797</v>
      </c>
      <c r="BB7">
        <f>INDEX(_Inf_Data,MATCH($E7,_Inf_Country,0),MATCH(BB$2,_Inf_Day,0))-INDEX(_Inf_Data,MATCH($E7,_Inf_Country,0),MATCH(BA$2,_Inf_Day,0))</f>
        <v>977</v>
      </c>
      <c r="BC7">
        <f>INDEX(_Inf_Data,MATCH($E7,_Inf_Country,0),MATCH(BC$2,_Inf_Day,0))-INDEX(_Inf_Data,MATCH($E7,_Inf_Country,0),MATCH(BB$2,_Inf_Day,0))</f>
        <v>2313</v>
      </c>
      <c r="BD7">
        <f>INDEX(_Inf_Data,MATCH($E7,_Inf_Country,0),MATCH(BD$2,_Inf_Day,0))-INDEX(_Inf_Data,MATCH($E7,_Inf_Country,0),MATCH(BC$2,_Inf_Day,0))</f>
        <v>0</v>
      </c>
      <c r="BE7">
        <f>INDEX(_Inf_Data,MATCH($E7,_Inf_Country,0),MATCH(BE$2,_Inf_Day,0))-INDEX(_Inf_Data,MATCH($E7,_Inf_Country,0),MATCH(BD$2,_Inf_Day,0))</f>
        <v>5198</v>
      </c>
      <c r="BF7">
        <f>INDEX(_Inf_Data,MATCH($E7,_Inf_Country,0),MATCH(BF$2,_Inf_Day,0))-INDEX(_Inf_Data,MATCH($E7,_Inf_Country,0),MATCH(BE$2,_Inf_Day,0))</f>
        <v>3497</v>
      </c>
      <c r="BG7">
        <f>INDEX(_Inf_Data,MATCH($E7,_Inf_Country,0),MATCH(BG$2,_Inf_Day,0))-INDEX(_Inf_Data,MATCH($E7,_Inf_Country,0),MATCH(BF$2,_Inf_Day,0))</f>
        <v>3590</v>
      </c>
      <c r="BH7">
        <f>INDEX(_Inf_Data,MATCH($E7,_Inf_Country,0),MATCH(BH$2,_Inf_Day,0))-INDEX(_Inf_Data,MATCH($E7,_Inf_Country,0),MATCH(BG$2,_Inf_Day,0))</f>
        <v>3233</v>
      </c>
      <c r="BI7">
        <f>INDEX(_Inf_Data,MATCH($E7,_Inf_Country,0),MATCH(BI$2,_Inf_Day,0))-INDEX(_Inf_Data,MATCH($E7,_Inf_Country,0),MATCH(BH$2,_Inf_Day,0))</f>
        <v>3526</v>
      </c>
      <c r="BJ7">
        <f>INDEX(_Inf_Data,MATCH($E7,_Inf_Country,0),MATCH(BJ$2,_Inf_Day,0))-INDEX(_Inf_Data,MATCH($E7,_Inf_Country,0),MATCH(BI$2,_Inf_Day,0))</f>
        <v>4207</v>
      </c>
      <c r="BK7">
        <f>INDEX(_Inf_Data,MATCH($E7,_Inf_Country,0),MATCH(BK$2,_Inf_Day,0))-INDEX(_Inf_Data,MATCH($E7,_Inf_Country,0),MATCH(BJ$2,_Inf_Day,0))</f>
        <v>5322</v>
      </c>
      <c r="BL7">
        <f>INDEX(_Inf_Data,MATCH($E7,_Inf_Country,0),MATCH(BL$2,_Inf_Day,0))-INDEX(_Inf_Data,MATCH($E7,_Inf_Country,0),MATCH(BK$2,_Inf_Day,0))</f>
        <v>5986</v>
      </c>
      <c r="BM7">
        <f>INDEX(_Inf_Data,MATCH($E7,_Inf_Country,0),MATCH(BM$2,_Inf_Day,0))-INDEX(_Inf_Data,MATCH($E7,_Inf_Country,0),MATCH(BL$2,_Inf_Day,0))</f>
        <v>6557</v>
      </c>
      <c r="BN7">
        <f>INDEX(_Inf_Data,MATCH($E7,_Inf_Country,0),MATCH(BN$2,_Inf_Day,0))-INDEX(_Inf_Data,MATCH($E7,_Inf_Country,0),MATCH(BM$2,_Inf_Day,0))</f>
        <v>5560</v>
      </c>
      <c r="BO7">
        <f>INDEX(_Inf_Data,MATCH($E7,_Inf_Country,0),MATCH(BO$2,_Inf_Day,0))-INDEX(_Inf_Data,MATCH($E7,_Inf_Country,0),MATCH(BN$2,_Inf_Day,0))</f>
        <v>4789</v>
      </c>
      <c r="BP7">
        <f>INDEX(_Inf_Data,MATCH($E7,_Inf_Country,0),MATCH(BP$2,_Inf_Day,0))-INDEX(_Inf_Data,MATCH($E7,_Inf_Country,0),MATCH(BO$2,_Inf_Day,0))</f>
        <v>5249</v>
      </c>
      <c r="BQ7">
        <f>INDEX(_Inf_Data,MATCH($E7,_Inf_Country,0),MATCH(BQ$2,_Inf_Day,0))-INDEX(_Inf_Data,MATCH($E7,_Inf_Country,0),MATCH(BP$2,_Inf_Day,0))</f>
        <v>5210</v>
      </c>
      <c r="BR7">
        <f>INDEX(_Inf_Data,MATCH($E7,_Inf_Country,0),MATCH(BR$2,_Inf_Day,0))-INDEX(_Inf_Data,MATCH($E7,_Inf_Country,0),MATCH(BQ$2,_Inf_Day,0))</f>
        <v>6203</v>
      </c>
      <c r="BS7">
        <f>INDEX(_Inf_Data,MATCH($E7,_Inf_Country,0),MATCH(BS$2,_Inf_Day,0))-INDEX(_Inf_Data,MATCH($E7,_Inf_Country,0),MATCH(BR$2,_Inf_Day,0))</f>
        <v>5909</v>
      </c>
      <c r="BT7">
        <f>INDEX(_Inf_Data,MATCH($E7,_Inf_Country,0),MATCH(BT$2,_Inf_Day,0))-INDEX(_Inf_Data,MATCH($E7,_Inf_Country,0),MATCH(BS$2,_Inf_Day,0))</f>
        <v>5974</v>
      </c>
      <c r="BU7">
        <f>INDEX(_Inf_Data,MATCH($E7,_Inf_Country,0),MATCH(BU$2,_Inf_Day,0))-INDEX(_Inf_Data,MATCH($E7,_Inf_Country,0),MATCH(BT$2,_Inf_Day,0))</f>
        <v>5217</v>
      </c>
      <c r="BV7">
        <f>INDEX(_Inf_Data,MATCH($E7,_Inf_Country,0),MATCH(BV$2,_Inf_Day,0))-INDEX(_Inf_Data,MATCH($E7,_Inf_Country,0),MATCH(BU$2,_Inf_Day,0))</f>
        <v>4050</v>
      </c>
      <c r="BW7">
        <f>INDEX(_Inf_Data,MATCH($E7,_Inf_Country,0),MATCH(BW$2,_Inf_Day,0))-INDEX(_Inf_Data,MATCH($E7,_Inf_Country,0),MATCH(BV$2,_Inf_Day,0))</f>
        <v>4053</v>
      </c>
      <c r="BX7">
        <f>INDEX(_Inf_Data,MATCH($E7,_Inf_Country,0),MATCH(BX$2,_Inf_Day,0))-INDEX(_Inf_Data,MATCH($E7,_Inf_Country,0),MATCH(BW$2,_Inf_Day,0))</f>
        <v>4782</v>
      </c>
      <c r="BY7">
        <f>INDEX(_Inf_Data,MATCH($E7,_Inf_Country,0),MATCH(BY$2,_Inf_Day,0))-INDEX(_Inf_Data,MATCH($E7,_Inf_Country,0),MATCH(BX$2,_Inf_Day,0))</f>
        <v>4668</v>
      </c>
      <c r="BZ7">
        <f>INDEX(_Inf_Data,MATCH($E7,_Inf_Country,0),MATCH(BZ$2,_Inf_Day,0))-INDEX(_Inf_Data,MATCH($E7,_Inf_Country,0),MATCH(BY$2,_Inf_Day,0))</f>
        <v>4585</v>
      </c>
      <c r="CA7">
        <f>INDEX(_Inf_Data,MATCH($E7,_Inf_Country,0),MATCH(CA$2,_Inf_Day,0))-INDEX(_Inf_Data,MATCH($E7,_Inf_Country,0),MATCH(BZ$2,_Inf_Day,0))</f>
        <v>4805</v>
      </c>
      <c r="CB7">
        <f>INDEX(_Inf_Data,MATCH($E7,_Inf_Country,0),MATCH(CB$2,_Inf_Day,0))-INDEX(_Inf_Data,MATCH($E7,_Inf_Country,0),MATCH(CA$2,_Inf_Day,0))</f>
        <v>4316</v>
      </c>
      <c r="CC7">
        <f>INDEX(_Inf_Data,MATCH($E7,_Inf_Country,0),MATCH(CC$2,_Inf_Day,0))-INDEX(_Inf_Data,MATCH($E7,_Inf_Country,0),MATCH(CB$2,_Inf_Day,0))</f>
        <v>3599</v>
      </c>
      <c r="CD7">
        <f>INDEX(_Inf_Data,MATCH($E7,_Inf_Country,0),MATCH(CD$2,_Inf_Day,0))-INDEX(_Inf_Data,MATCH($E7,_Inf_Country,0),MATCH(CC$2,_Inf_Day,0))</f>
        <v>3039</v>
      </c>
      <c r="CE7">
        <f>INDEX(_Inf_Data,MATCH($E7,_Inf_Country,0),MATCH(CE$2,_Inf_Day,0))-INDEX(_Inf_Data,MATCH($E7,_Inf_Country,0),MATCH(CD$2,_Inf_Day,0))</f>
        <v>3836</v>
      </c>
      <c r="CF7">
        <f>INDEX(_Inf_Data,MATCH($E7,_Inf_Country,0),MATCH(CF$2,_Inf_Day,0))-INDEX(_Inf_Data,MATCH($E7,_Inf_Country,0),MATCH(CE$2,_Inf_Day,0))</f>
        <v>4204</v>
      </c>
      <c r="CG7">
        <f>INDEX(_Inf_Data,MATCH($E7,_Inf_Country,0),MATCH(CG$2,_Inf_Day,0))-INDEX(_Inf_Data,MATCH($E7,_Inf_Country,0),MATCH(CF$2,_Inf_Day,0))</f>
        <v>3951</v>
      </c>
      <c r="CH7">
        <f>INDEX(_Inf_Data,MATCH($E7,_Inf_Country,0),MATCH(CH$2,_Inf_Day,0))-INDEX(_Inf_Data,MATCH($E7,_Inf_Country,0),MATCH(CG$2,_Inf_Day,0))</f>
        <v>4694</v>
      </c>
      <c r="CI7">
        <f>INDEX(_Inf_Data,MATCH($E7,_Inf_Country,0),MATCH(CI$2,_Inf_Day,0))-INDEX(_Inf_Data,MATCH($E7,_Inf_Country,0),MATCH(CH$2,_Inf_Day,0))</f>
        <v>4092</v>
      </c>
      <c r="CJ7">
        <f>INDEX(_Inf_Data,MATCH($E7,_Inf_Country,0),MATCH(CJ$2,_Inf_Day,0))-INDEX(_Inf_Data,MATCH($E7,_Inf_Country,0),MATCH(CI$2,_Inf_Day,0))</f>
        <v>3153</v>
      </c>
      <c r="CK7">
        <f>INDEX(_Inf_Data,MATCH($E7,_Inf_Country,0),MATCH(CK$2,_Inf_Day,0))-INDEX(_Inf_Data,MATCH($E7,_Inf_Country,0),MATCH(CJ$2,_Inf_Day,0))</f>
        <v>2972</v>
      </c>
      <c r="CL7">
        <f>INDEX(_Inf_Data,MATCH($E7,_Inf_Country,0),MATCH(CL$2,_Inf_Day,0))-INDEX(_Inf_Data,MATCH($E7,_Inf_Country,0),MATCH(CK$2,_Inf_Day,0))</f>
        <v>2667</v>
      </c>
      <c r="CM7">
        <f>INDEX(_Inf_Data,MATCH($E7,_Inf_Country,0),MATCH(CM$2,_Inf_Day,0))-INDEX(_Inf_Data,MATCH($E7,_Inf_Country,0),MATCH(CL$2,_Inf_Day,0))</f>
        <v>3786</v>
      </c>
      <c r="CN7">
        <f>INDEX(_Inf_Data,MATCH($E7,_Inf_Country,0),MATCH(CN$2,_Inf_Day,0))-INDEX(_Inf_Data,MATCH($E7,_Inf_Country,0),MATCH(CM$2,_Inf_Day,0))</f>
        <v>3493</v>
      </c>
      <c r="CO7">
        <f>INDEX(_Inf_Data,MATCH($E7,_Inf_Country,0),MATCH(CO$2,_Inf_Day,0))-INDEX(_Inf_Data,MATCH($E7,_Inf_Country,0),MATCH(CN$2,_Inf_Day,0))</f>
        <v>3491</v>
      </c>
      <c r="CP7">
        <f>INDEX(_Inf_Data,MATCH($E7,_Inf_Country,0),MATCH(CP$2,_Inf_Day,0))-INDEX(_Inf_Data,MATCH($E7,_Inf_Country,0),MATCH(CO$2,_Inf_Day,0))</f>
        <v>3047</v>
      </c>
      <c r="CQ7">
        <f>INDEX(_Inf_Data,MATCH($E7,_Inf_Country,0),MATCH(CQ$2,_Inf_Day,0))-INDEX(_Inf_Data,MATCH($E7,_Inf_Country,0),MATCH(CP$2,_Inf_Day,0))</f>
        <v>2256</v>
      </c>
      <c r="CR7">
        <f>INDEX(_Inf_Data,MATCH($E7,_Inf_Country,0),MATCH(CR$2,_Inf_Day,0))-INDEX(_Inf_Data,MATCH($E7,_Inf_Country,0),MATCH(CQ$2,_Inf_Day,0))</f>
        <v>2729</v>
      </c>
      <c r="CS7">
        <f>INDEX(_Inf_Data,MATCH($E7,_Inf_Country,0),MATCH(CS$2,_Inf_Day,0))-INDEX(_Inf_Data,MATCH($E7,_Inf_Country,0),MATCH(CR$2,_Inf_Day,0))</f>
        <v>3370</v>
      </c>
      <c r="CT7">
        <f>INDEX(_Inf_Data,MATCH($E7,_Inf_Country,0),MATCH(CT$2,_Inf_Day,0))-INDEX(_Inf_Data,MATCH($E7,_Inf_Country,0),MATCH(CS$2,_Inf_Day,0))</f>
        <v>2646</v>
      </c>
      <c r="CU7">
        <f>INDEX(_Inf_Data,MATCH($E7,_Inf_Country,0),MATCH(CU$2,_Inf_Day,0))-INDEX(_Inf_Data,MATCH($E7,_Inf_Country,0),MATCH(CT$2,_Inf_Day,0))</f>
        <v>3021</v>
      </c>
      <c r="CV7">
        <f>INDEX(_Inf_Data,MATCH($E7,_Inf_Country,0),MATCH(CV$2,_Inf_Day,0))-INDEX(_Inf_Data,MATCH($E7,_Inf_Country,0),MATCH(CU$2,_Inf_Day,0))</f>
        <v>2357</v>
      </c>
      <c r="CW7">
        <f>INDEX(_Inf_Data,MATCH($E7,_Inf_Country,0),MATCH(CW$2,_Inf_Day,0))-INDEX(_Inf_Data,MATCH($E7,_Inf_Country,0),MATCH(CV$2,_Inf_Day,0))</f>
        <v>2324</v>
      </c>
      <c r="CX7">
        <f>INDEX(_Inf_Data,MATCH($E7,_Inf_Country,0),MATCH(CX$2,_Inf_Day,0))-INDEX(_Inf_Data,MATCH($E7,_Inf_Country,0),MATCH(CW$2,_Inf_Day,0))</f>
        <v>1739</v>
      </c>
      <c r="CY7">
        <f>INDEX(_Inf_Data,MATCH($E7,_Inf_Country,0),MATCH(CY$2,_Inf_Day,0))-INDEX(_Inf_Data,MATCH($E7,_Inf_Country,0),MATCH(CX$2,_Inf_Day,0))</f>
        <v>2091</v>
      </c>
      <c r="CZ7">
        <f>INDEX(_Inf_Data,MATCH($E7,_Inf_Country,0),MATCH(CZ$2,_Inf_Day,0))-INDEX(_Inf_Data,MATCH($E7,_Inf_Country,0),MATCH(CY$2,_Inf_Day,0))</f>
        <v>2086</v>
      </c>
      <c r="DA7">
        <f>INDEX(_Inf_Data,MATCH($E7,_Inf_Country,0),MATCH(DA$2,_Inf_Day,0))-INDEX(_Inf_Data,MATCH($E7,_Inf_Country,0),MATCH(CZ$2,_Inf_Day,0))</f>
        <v>1872</v>
      </c>
      <c r="DB7">
        <f>INDEX(_Inf_Data,MATCH($E7,_Inf_Country,0),MATCH(DB$2,_Inf_Day,0))-INDEX(_Inf_Data,MATCH($E7,_Inf_Country,0),MATCH(DA$2,_Inf_Day,0))</f>
        <v>1965</v>
      </c>
      <c r="DC7">
        <f>INDEX(_Inf_Data,MATCH($E7,_Inf_Country,0),MATCH(DC$2,_Inf_Day,0))-INDEX(_Inf_Data,MATCH($E7,_Inf_Country,0),MATCH(DB$2,_Inf_Day,0))</f>
        <v>1900</v>
      </c>
      <c r="DD7">
        <f>INDEX(_Inf_Data,MATCH($E7,_Inf_Country,0),MATCH(DD$2,_Inf_Day,0))-INDEX(_Inf_Data,MATCH($E7,_Inf_Country,0),MATCH(DC$2,_Inf_Day,0))</f>
        <v>1389</v>
      </c>
      <c r="DE7">
        <f>INDEX(_Inf_Data,MATCH($E7,_Inf_Country,0),MATCH(DE$2,_Inf_Day,0))-INDEX(_Inf_Data,MATCH($E7,_Inf_Country,0),MATCH(DD$2,_Inf_Day,0))</f>
        <v>1221</v>
      </c>
      <c r="DF7">
        <f>INDEX(_Inf_Data,MATCH($E7,_Inf_Country,0),MATCH(DF$2,_Inf_Day,0))-INDEX(_Inf_Data,MATCH($E7,_Inf_Country,0),MATCH(DE$2,_Inf_Day,0))</f>
        <v>1075</v>
      </c>
      <c r="DG7">
        <f>INDEX(_Inf_Data,MATCH($E7,_Inf_Country,0),MATCH(DG$2,_Inf_Day,0))-INDEX(_Inf_Data,MATCH($E7,_Inf_Country,0),MATCH(DF$2,_Inf_Day,0))</f>
        <v>1444</v>
      </c>
      <c r="DH7">
        <f>INDEX(_Inf_Data,MATCH($E7,_Inf_Country,0),MATCH(DH$2,_Inf_Day,0))-INDEX(_Inf_Data,MATCH($E7,_Inf_Country,0),MATCH(DG$2,_Inf_Day,0))</f>
        <v>1401</v>
      </c>
      <c r="DI7">
        <f>INDEX(_Inf_Data,MATCH($E7,_Inf_Country,0),MATCH(DI$2,_Inf_Day,0))-INDEX(_Inf_Data,MATCH($E7,_Inf_Country,0),MATCH(DH$2,_Inf_Day,0))</f>
        <v>1327</v>
      </c>
      <c r="DJ7" t="e">
        <f>INDEX(_Inf_Data,MATCH($E7,_Inf_Country,0),MATCH(DJ$2,_Inf_Day,0))-INDEX(_Inf_Data,MATCH($E7,_Inf_Country,0),MATCH(DI$2,_Inf_Day,0))</f>
        <v>#N/A</v>
      </c>
      <c r="DK7" t="e">
        <f>INDEX(_Inf_Data,MATCH($E7,_Inf_Country,0),MATCH(DK$2,_Inf_Day,0))-INDEX(_Inf_Data,MATCH($E7,_Inf_Country,0),MATCH(DJ$2,_Inf_Day,0))</f>
        <v>#N/A</v>
      </c>
      <c r="DL7" t="e">
        <f>INDEX(_Inf_Data,MATCH($E7,_Inf_Country,0),MATCH(DL$2,_Inf_Day,0))-INDEX(_Inf_Data,MATCH($E7,_Inf_Country,0),MATCH(DK$2,_Inf_Day,0))</f>
        <v>#N/A</v>
      </c>
      <c r="DM7" t="e">
        <f>INDEX(_Inf_Data,MATCH($E7,_Inf_Country,0),MATCH(DM$2,_Inf_Day,0))-INDEX(_Inf_Data,MATCH($E7,_Inf_Country,0),MATCH(DL$2,_Inf_Day,0))</f>
        <v>#N/A</v>
      </c>
      <c r="DN7" t="e">
        <f>INDEX(_Inf_Data,MATCH($E7,_Inf_Country,0),MATCH(DN$2,_Inf_Day,0))-INDEX(_Inf_Data,MATCH($E7,_Inf_Country,0),MATCH(DM$2,_Inf_Day,0))</f>
        <v>#N/A</v>
      </c>
      <c r="DO7" t="e">
        <f>INDEX(_Inf_Data,MATCH($E7,_Inf_Country,0),MATCH(DO$2,_Inf_Day,0))-INDEX(_Inf_Data,MATCH($E7,_Inf_Country,0),MATCH(DN$2,_Inf_Day,0))</f>
        <v>#N/A</v>
      </c>
      <c r="DP7" t="e">
        <f>INDEX(_Inf_Data,MATCH($E7,_Inf_Country,0),MATCH(DP$2,_Inf_Day,0))-INDEX(_Inf_Data,MATCH($E7,_Inf_Country,0),MATCH(DO$2,_Inf_Day,0))</f>
        <v>#N/A</v>
      </c>
      <c r="DQ7" t="e">
        <f>INDEX(_Inf_Data,MATCH($E7,_Inf_Country,0),MATCH(DQ$2,_Inf_Day,0))-INDEX(_Inf_Data,MATCH($E7,_Inf_Country,0),MATCH(DP$2,_Inf_Day,0))</f>
        <v>#N/A</v>
      </c>
      <c r="DR7" t="e">
        <f>INDEX(_Inf_Data,MATCH($E7,_Inf_Country,0),MATCH(DR$2,_Inf_Day,0))-INDEX(_Inf_Data,MATCH($E7,_Inf_Country,0),MATCH(DQ$2,_Inf_Day,0))</f>
        <v>#N/A</v>
      </c>
      <c r="DS7" t="e">
        <f>INDEX(_Inf_Data,MATCH($E7,_Inf_Country,0),MATCH(DS$2,_Inf_Day,0))-INDEX(_Inf_Data,MATCH($E7,_Inf_Country,0),MATCH(DR$2,_Inf_Day,0))</f>
        <v>#N/A</v>
      </c>
      <c r="DT7" t="e">
        <f>INDEX(_Inf_Data,MATCH($E7,_Inf_Country,0),MATCH(DT$2,_Inf_Day,0))-INDEX(_Inf_Data,MATCH($E7,_Inf_Country,0),MATCH(DS$2,_Inf_Day,0))</f>
        <v>#N/A</v>
      </c>
      <c r="DU7" t="e">
        <f>INDEX(_Inf_Data,MATCH($E7,_Inf_Country,0),MATCH(DU$2,_Inf_Day,0))-INDEX(_Inf_Data,MATCH($E7,_Inf_Country,0),MATCH(DT$2,_Inf_Day,0))</f>
        <v>#N/A</v>
      </c>
      <c r="DV7" t="e">
        <f>INDEX(_Inf_Data,MATCH($E7,_Inf_Country,0),MATCH(DV$2,_Inf_Day,0))-INDEX(_Inf_Data,MATCH($E7,_Inf_Country,0),MATCH(DU$2,_Inf_Day,0))</f>
        <v>#N/A</v>
      </c>
      <c r="DW7" t="e">
        <f>INDEX(_Inf_Data,MATCH($E7,_Inf_Country,0),MATCH(DW$2,_Inf_Day,0))-INDEX(_Inf_Data,MATCH($E7,_Inf_Country,0),MATCH(DV$2,_Inf_Day,0))</f>
        <v>#N/A</v>
      </c>
      <c r="DX7" t="e">
        <f>INDEX(_Inf_Data,MATCH($E7,_Inf_Country,0),MATCH(DX$2,_Inf_Day,0))-INDEX(_Inf_Data,MATCH($E7,_Inf_Country,0),MATCH(DW$2,_Inf_Day,0))</f>
        <v>#N/A</v>
      </c>
      <c r="DY7" t="e">
        <f>INDEX(_Inf_Data,MATCH($E7,_Inf_Country,0),MATCH(DY$2,_Inf_Day,0))-INDEX(_Inf_Data,MATCH($E7,_Inf_Country,0),MATCH(DX$2,_Inf_Day,0))</f>
        <v>#N/A</v>
      </c>
      <c r="DZ7" t="e">
        <f>INDEX(_Inf_Data,MATCH($E7,_Inf_Country,0),MATCH(DZ$2,_Inf_Day,0))-INDEX(_Inf_Data,MATCH($E7,_Inf_Country,0),MATCH(DY$2,_Inf_Day,0))</f>
        <v>#N/A</v>
      </c>
      <c r="EA7" t="e">
        <f>INDEX(_Inf_Data,MATCH($E7,_Inf_Country,0),MATCH(EA$2,_Inf_Day,0))-INDEX(_Inf_Data,MATCH($E7,_Inf_Country,0),MATCH(DZ$2,_Inf_Day,0))</f>
        <v>#N/A</v>
      </c>
      <c r="EB7" t="e">
        <f>INDEX(_Inf_Data,MATCH($E7,_Inf_Country,0),MATCH(EB$2,_Inf_Day,0))-INDEX(_Inf_Data,MATCH($E7,_Inf_Country,0),MATCH(EA$2,_Inf_Day,0))</f>
        <v>#N/A</v>
      </c>
      <c r="EC7" t="e">
        <f>INDEX(_Inf_Data,MATCH($E7,_Inf_Country,0),MATCH(EC$2,_Inf_Day,0))-INDEX(_Inf_Data,MATCH($E7,_Inf_Country,0),MATCH(EB$2,_Inf_Day,0))</f>
        <v>#N/A</v>
      </c>
      <c r="ED7" t="e">
        <f>INDEX(_Inf_Data,MATCH($E7,_Inf_Country,0),MATCH(ED$2,_Inf_Day,0))-INDEX(_Inf_Data,MATCH($E7,_Inf_Country,0),MATCH(EC$2,_Inf_Day,0))</f>
        <v>#N/A</v>
      </c>
      <c r="EE7" t="e">
        <f>INDEX(_Inf_Data,MATCH($E7,_Inf_Country,0),MATCH(EE$2,_Inf_Day,0))-INDEX(_Inf_Data,MATCH($E7,_Inf_Country,0),MATCH(ED$2,_Inf_Day,0))</f>
        <v>#N/A</v>
      </c>
      <c r="EF7" t="e">
        <f>INDEX(_Inf_Data,MATCH($E7,_Inf_Country,0),MATCH(EF$2,_Inf_Day,0))-INDEX(_Inf_Data,MATCH($E7,_Inf_Country,0),MATCH(EE$2,_Inf_Day,0))</f>
        <v>#N/A</v>
      </c>
      <c r="EG7">
        <v>1</v>
      </c>
    </row>
    <row r="8" spans="3:148" ht="25" customHeight="1">
      <c r="C8" s="82">
        <v>67</v>
      </c>
      <c r="E8" t="str">
        <f>INDEX(CountryList,C8)</f>
        <v>Germany</v>
      </c>
      <c r="F8">
        <f>INDEX(_Inf_Data,MATCH($E8,_Inf_Country,0),MATCH(F$2,_Inf_Day,0))</f>
        <v>0</v>
      </c>
      <c r="G8">
        <f>INDEX(_Inf_Data,MATCH($E8,_Inf_Country,0),MATCH(G$2,_Inf_Day,0))-INDEX(_Inf_Data,MATCH($E8,_Inf_Country,0),MATCH(F$2,_Inf_Day,0))</f>
        <v>0</v>
      </c>
      <c r="H8">
        <f>INDEX(_Inf_Data,MATCH($E8,_Inf_Country,0),MATCH(H$2,_Inf_Day,0))-INDEX(_Inf_Data,MATCH($E8,_Inf_Country,0),MATCH(G$2,_Inf_Day,0))</f>
        <v>0</v>
      </c>
      <c r="I8">
        <f>INDEX(_Inf_Data,MATCH($E8,_Inf_Country,0),MATCH(I$2,_Inf_Day,0))-INDEX(_Inf_Data,MATCH($E8,_Inf_Country,0),MATCH(H$2,_Inf_Day,0))</f>
        <v>0</v>
      </c>
      <c r="J8">
        <f>INDEX(_Inf_Data,MATCH($E8,_Inf_Country,0),MATCH(J$2,_Inf_Day,0))-INDEX(_Inf_Data,MATCH($E8,_Inf_Country,0),MATCH(I$2,_Inf_Day,0))</f>
        <v>0</v>
      </c>
      <c r="K8">
        <f>INDEX(_Inf_Data,MATCH($E8,_Inf_Country,0),MATCH(K$2,_Inf_Day,0))-INDEX(_Inf_Data,MATCH($E8,_Inf_Country,0),MATCH(J$2,_Inf_Day,0))</f>
        <v>1</v>
      </c>
      <c r="L8">
        <f>INDEX(_Inf_Data,MATCH($E8,_Inf_Country,0),MATCH(L$2,_Inf_Day,0))-INDEX(_Inf_Data,MATCH($E8,_Inf_Country,0),MATCH(K$2,_Inf_Day,0))</f>
        <v>3</v>
      </c>
      <c r="M8">
        <f>INDEX(_Inf_Data,MATCH($E8,_Inf_Country,0),MATCH(M$2,_Inf_Day,0))-INDEX(_Inf_Data,MATCH($E8,_Inf_Country,0),MATCH(L$2,_Inf_Day,0))</f>
        <v>0</v>
      </c>
      <c r="N8">
        <f>INDEX(_Inf_Data,MATCH($E8,_Inf_Country,0),MATCH(N$2,_Inf_Day,0))-INDEX(_Inf_Data,MATCH($E8,_Inf_Country,0),MATCH(M$2,_Inf_Day,0))</f>
        <v>0</v>
      </c>
      <c r="O8">
        <f>INDEX(_Inf_Data,MATCH($E8,_Inf_Country,0),MATCH(O$2,_Inf_Day,0))-INDEX(_Inf_Data,MATCH($E8,_Inf_Country,0),MATCH(N$2,_Inf_Day,0))</f>
        <v>1</v>
      </c>
      <c r="P8">
        <f>INDEX(_Inf_Data,MATCH($E8,_Inf_Country,0),MATCH(P$2,_Inf_Day,0))-INDEX(_Inf_Data,MATCH($E8,_Inf_Country,0),MATCH(O$2,_Inf_Day,0))</f>
        <v>3</v>
      </c>
      <c r="Q8" s="67">
        <f>INDEX(_Inf_Data,MATCH($E8,_Inf_Country,0),MATCH(Q$2,_Inf_Day,0))-INDEX(_Inf_Data,MATCH($E8,_Inf_Country,0),MATCH(P$2,_Inf_Day,0))</f>
        <v>2</v>
      </c>
      <c r="R8">
        <f>INDEX(_Inf_Data,MATCH($E8,_Inf_Country,0),MATCH(R$2,_Inf_Day,0))-INDEX(_Inf_Data,MATCH($E8,_Inf_Country,0),MATCH(Q$2,_Inf_Day,0))</f>
        <v>2</v>
      </c>
      <c r="S8">
        <f>INDEX(_Inf_Data,MATCH($E8,_Inf_Country,0),MATCH(S$2,_Inf_Day,0))-INDEX(_Inf_Data,MATCH($E8,_Inf_Country,0),MATCH(R$2,_Inf_Day,0))</f>
        <v>0</v>
      </c>
      <c r="T8">
        <f>INDEX(_Inf_Data,MATCH($E8,_Inf_Country,0),MATCH(T$2,_Inf_Day,0))-INDEX(_Inf_Data,MATCH($E8,_Inf_Country,0),MATCH(S$2,_Inf_Day,0))</f>
        <v>0</v>
      </c>
      <c r="U8">
        <f>INDEX(_Inf_Data,MATCH($E8,_Inf_Country,0),MATCH(U$2,_Inf_Day,0))-INDEX(_Inf_Data,MATCH($E8,_Inf_Country,0),MATCH(T$2,_Inf_Day,0))</f>
        <v>0</v>
      </c>
      <c r="V8">
        <f>INDEX(_Inf_Data,MATCH($E8,_Inf_Country,0),MATCH(V$2,_Inf_Day,0))-INDEX(_Inf_Data,MATCH($E8,_Inf_Country,0),MATCH(U$2,_Inf_Day,0))</f>
        <v>1</v>
      </c>
      <c r="W8">
        <f>INDEX(_Inf_Data,MATCH($E8,_Inf_Country,0),MATCH(W$2,_Inf_Day,0))-INDEX(_Inf_Data,MATCH($E8,_Inf_Country,0),MATCH(V$2,_Inf_Day,0))</f>
        <v>0</v>
      </c>
      <c r="X8">
        <f>INDEX(_Inf_Data,MATCH($E8,_Inf_Country,0),MATCH(X$2,_Inf_Day,0))-INDEX(_Inf_Data,MATCH($E8,_Inf_Country,0),MATCH(W$2,_Inf_Day,0))</f>
        <v>1</v>
      </c>
      <c r="Y8">
        <f>INDEX(_Inf_Data,MATCH($E8,_Inf_Country,0),MATCH(Y$2,_Inf_Day,0))-INDEX(_Inf_Data,MATCH($E8,_Inf_Country,0),MATCH(X$2,_Inf_Day,0))</f>
        <v>0</v>
      </c>
      <c r="Z8">
        <f>INDEX(_Inf_Data,MATCH($E8,_Inf_Country,0),MATCH(Z$2,_Inf_Day,0))-INDEX(_Inf_Data,MATCH($E8,_Inf_Country,0),MATCH(Y$2,_Inf_Day,0))</f>
        <v>2</v>
      </c>
      <c r="AA8">
        <f>INDEX(_Inf_Data,MATCH($E8,_Inf_Country,0),MATCH(AA$2,_Inf_Day,0))-INDEX(_Inf_Data,MATCH($E8,_Inf_Country,0),MATCH(Z$2,_Inf_Day,0))</f>
        <v>0</v>
      </c>
      <c r="AB8">
        <f>INDEX(_Inf_Data,MATCH($E8,_Inf_Country,0),MATCH(AB$2,_Inf_Day,0))-INDEX(_Inf_Data,MATCH($E8,_Inf_Country,0),MATCH(AA$2,_Inf_Day,0))</f>
        <v>0</v>
      </c>
      <c r="AC8">
        <f>INDEX(_Inf_Data,MATCH($E8,_Inf_Country,0),MATCH(AC$2,_Inf_Day,0))-INDEX(_Inf_Data,MATCH($E8,_Inf_Country,0),MATCH(AB$2,_Inf_Day,0))</f>
        <v>0</v>
      </c>
      <c r="AD8">
        <f>INDEX(_Inf_Data,MATCH($E8,_Inf_Country,0),MATCH(AD$2,_Inf_Day,0))-INDEX(_Inf_Data,MATCH($E8,_Inf_Country,0),MATCH(AC$2,_Inf_Day,0))</f>
        <v>0</v>
      </c>
      <c r="AE8">
        <f>INDEX(_Inf_Data,MATCH($E8,_Inf_Country,0),MATCH(AE$2,_Inf_Day,0))-INDEX(_Inf_Data,MATCH($E8,_Inf_Country,0),MATCH(AD$2,_Inf_Day,0))</f>
        <v>0</v>
      </c>
      <c r="AF8">
        <f>INDEX(_Inf_Data,MATCH($E8,_Inf_Country,0),MATCH(AF$2,_Inf_Day,0))-INDEX(_Inf_Data,MATCH($E8,_Inf_Country,0),MATCH(AE$2,_Inf_Day,0))</f>
        <v>0</v>
      </c>
      <c r="AG8">
        <f>INDEX(_Inf_Data,MATCH($E8,_Inf_Country,0),MATCH(AG$2,_Inf_Day,0))-INDEX(_Inf_Data,MATCH($E8,_Inf_Country,0),MATCH(AF$2,_Inf_Day,0))</f>
        <v>0</v>
      </c>
      <c r="AH8">
        <f>INDEX(_Inf_Data,MATCH($E8,_Inf_Country,0),MATCH(AH$2,_Inf_Day,0))-INDEX(_Inf_Data,MATCH($E8,_Inf_Country,0),MATCH(AG$2,_Inf_Day,0))</f>
        <v>0</v>
      </c>
      <c r="AI8">
        <f>INDEX(_Inf_Data,MATCH($E8,_Inf_Country,0),MATCH(AI$2,_Inf_Day,0))-INDEX(_Inf_Data,MATCH($E8,_Inf_Country,0),MATCH(AH$2,_Inf_Day,0))</f>
        <v>0</v>
      </c>
      <c r="AJ8">
        <f>INDEX(_Inf_Data,MATCH($E8,_Inf_Country,0),MATCH(AJ$2,_Inf_Day,0))-INDEX(_Inf_Data,MATCH($E8,_Inf_Country,0),MATCH(AI$2,_Inf_Day,0))</f>
        <v>0</v>
      </c>
      <c r="AK8">
        <f>INDEX(_Inf_Data,MATCH($E8,_Inf_Country,0),MATCH(AK$2,_Inf_Day,0))-INDEX(_Inf_Data,MATCH($E8,_Inf_Country,0),MATCH(AJ$2,_Inf_Day,0))</f>
        <v>0</v>
      </c>
      <c r="AL8">
        <f>INDEX(_Inf_Data,MATCH($E8,_Inf_Country,0),MATCH(AL$2,_Inf_Day,0))-INDEX(_Inf_Data,MATCH($E8,_Inf_Country,0),MATCH(AK$2,_Inf_Day,0))</f>
        <v>0</v>
      </c>
      <c r="AM8">
        <f>INDEX(_Inf_Data,MATCH($E8,_Inf_Country,0),MATCH(AM$2,_Inf_Day,0))-INDEX(_Inf_Data,MATCH($E8,_Inf_Country,0),MATCH(AL$2,_Inf_Day,0))</f>
        <v>0</v>
      </c>
      <c r="AN8">
        <f>INDEX(_Inf_Data,MATCH($E8,_Inf_Country,0),MATCH(AN$2,_Inf_Day,0))-INDEX(_Inf_Data,MATCH($E8,_Inf_Country,0),MATCH(AM$2,_Inf_Day,0))</f>
        <v>1</v>
      </c>
      <c r="AO8">
        <f>INDEX(_Inf_Data,MATCH($E8,_Inf_Country,0),MATCH(AO$2,_Inf_Day,0))-INDEX(_Inf_Data,MATCH($E8,_Inf_Country,0),MATCH(AN$2,_Inf_Day,0))</f>
        <v>10</v>
      </c>
      <c r="AP8">
        <f>INDEX(_Inf_Data,MATCH($E8,_Inf_Country,0),MATCH(AP$2,_Inf_Day,0))-INDEX(_Inf_Data,MATCH($E8,_Inf_Country,0),MATCH(AO$2,_Inf_Day,0))</f>
        <v>19</v>
      </c>
      <c r="AQ8">
        <f>INDEX(_Inf_Data,MATCH($E8,_Inf_Country,0),MATCH(AQ$2,_Inf_Day,0))-INDEX(_Inf_Data,MATCH($E8,_Inf_Country,0),MATCH(AP$2,_Inf_Day,0))</f>
        <v>2</v>
      </c>
      <c r="AR8">
        <f>INDEX(_Inf_Data,MATCH($E8,_Inf_Country,0),MATCH(AR$2,_Inf_Day,0))-INDEX(_Inf_Data,MATCH($E8,_Inf_Country,0),MATCH(AQ$2,_Inf_Day,0))</f>
        <v>31</v>
      </c>
      <c r="AS8">
        <f>INDEX(_Inf_Data,MATCH($E8,_Inf_Country,0),MATCH(AS$2,_Inf_Day,0))-INDEX(_Inf_Data,MATCH($E8,_Inf_Country,0),MATCH(AR$2,_Inf_Day,0))</f>
        <v>51</v>
      </c>
      <c r="AT8">
        <f>INDEX(_Inf_Data,MATCH($E8,_Inf_Country,0),MATCH(AT$2,_Inf_Day,0))-INDEX(_Inf_Data,MATCH($E8,_Inf_Country,0),MATCH(AS$2,_Inf_Day,0))</f>
        <v>29</v>
      </c>
      <c r="AU8">
        <f>INDEX(_Inf_Data,MATCH($E8,_Inf_Country,0),MATCH(AU$2,_Inf_Day,0))-INDEX(_Inf_Data,MATCH($E8,_Inf_Country,0),MATCH(AT$2,_Inf_Day,0))</f>
        <v>37</v>
      </c>
      <c r="AV8">
        <f>INDEX(_Inf_Data,MATCH($E8,_Inf_Country,0),MATCH(AV$2,_Inf_Day,0))-INDEX(_Inf_Data,MATCH($E8,_Inf_Country,0),MATCH(AU$2,_Inf_Day,0))</f>
        <v>66</v>
      </c>
      <c r="AW8">
        <f>INDEX(_Inf_Data,MATCH($E8,_Inf_Country,0),MATCH(AW$2,_Inf_Day,0))-INDEX(_Inf_Data,MATCH($E8,_Inf_Country,0),MATCH(AV$2,_Inf_Day,0))</f>
        <v>220</v>
      </c>
      <c r="AX8">
        <f>INDEX(_Inf_Data,MATCH($E8,_Inf_Country,0),MATCH(AX$2,_Inf_Day,0))-INDEX(_Inf_Data,MATCH($E8,_Inf_Country,0),MATCH(AW$2,_Inf_Day,0))</f>
        <v>188</v>
      </c>
      <c r="AY8">
        <f>INDEX(_Inf_Data,MATCH($E8,_Inf_Country,0),MATCH(AY$2,_Inf_Day,0))-INDEX(_Inf_Data,MATCH($E8,_Inf_Country,0),MATCH(AX$2,_Inf_Day,0))</f>
        <v>129</v>
      </c>
      <c r="AZ8">
        <f>INDEX(_Inf_Data,MATCH($E8,_Inf_Country,0),MATCH(AZ$2,_Inf_Day,0))-INDEX(_Inf_Data,MATCH($E8,_Inf_Country,0),MATCH(AY$2,_Inf_Day,0))</f>
        <v>241</v>
      </c>
      <c r="BA8">
        <f>INDEX(_Inf_Data,MATCH($E8,_Inf_Country,0),MATCH(BA$2,_Inf_Day,0))-INDEX(_Inf_Data,MATCH($E8,_Inf_Country,0),MATCH(AZ$2,_Inf_Day,0))</f>
        <v>136</v>
      </c>
      <c r="BB8">
        <f>INDEX(_Inf_Data,MATCH($E8,_Inf_Country,0),MATCH(BB$2,_Inf_Day,0))-INDEX(_Inf_Data,MATCH($E8,_Inf_Country,0),MATCH(BA$2,_Inf_Day,0))</f>
        <v>281</v>
      </c>
      <c r="BC8">
        <f>INDEX(_Inf_Data,MATCH($E8,_Inf_Country,0),MATCH(BC$2,_Inf_Day,0))-INDEX(_Inf_Data,MATCH($E8,_Inf_Country,0),MATCH(BB$2,_Inf_Day,0))</f>
        <v>451</v>
      </c>
      <c r="BD8">
        <f>INDEX(_Inf_Data,MATCH($E8,_Inf_Country,0),MATCH(BD$2,_Inf_Day,0))-INDEX(_Inf_Data,MATCH($E8,_Inf_Country,0),MATCH(BC$2,_Inf_Day,0))</f>
        <v>170</v>
      </c>
      <c r="BE8">
        <f>INDEX(_Inf_Data,MATCH($E8,_Inf_Country,0),MATCH(BE$2,_Inf_Day,0))-INDEX(_Inf_Data,MATCH($E8,_Inf_Country,0),MATCH(BD$2,_Inf_Day,0))</f>
        <v>1597</v>
      </c>
      <c r="BF8">
        <f>INDEX(_Inf_Data,MATCH($E8,_Inf_Country,0),MATCH(BF$2,_Inf_Day,0))-INDEX(_Inf_Data,MATCH($E8,_Inf_Country,0),MATCH(BE$2,_Inf_Day,0))</f>
        <v>910</v>
      </c>
      <c r="BG8">
        <f>INDEX(_Inf_Data,MATCH($E8,_Inf_Country,0),MATCH(BG$2,_Inf_Day,0))-INDEX(_Inf_Data,MATCH($E8,_Inf_Country,0),MATCH(BF$2,_Inf_Day,0))</f>
        <v>1210</v>
      </c>
      <c r="BH8">
        <f>INDEX(_Inf_Data,MATCH($E8,_Inf_Country,0),MATCH(BH$2,_Inf_Day,0))-INDEX(_Inf_Data,MATCH($E8,_Inf_Country,0),MATCH(BG$2,_Inf_Day,0))</f>
        <v>1477</v>
      </c>
      <c r="BI8">
        <f>INDEX(_Inf_Data,MATCH($E8,_Inf_Country,0),MATCH(BI$2,_Inf_Day,0))-INDEX(_Inf_Data,MATCH($E8,_Inf_Country,0),MATCH(BH$2,_Inf_Day,0))</f>
        <v>1985</v>
      </c>
      <c r="BJ8">
        <f>INDEX(_Inf_Data,MATCH($E8,_Inf_Country,0),MATCH(BJ$2,_Inf_Day,0))-INDEX(_Inf_Data,MATCH($E8,_Inf_Country,0),MATCH(BI$2,_Inf_Day,0))</f>
        <v>3070</v>
      </c>
      <c r="BK8">
        <f>INDEX(_Inf_Data,MATCH($E8,_Inf_Country,0),MATCH(BK$2,_Inf_Day,0))-INDEX(_Inf_Data,MATCH($E8,_Inf_Country,0),MATCH(BJ$2,_Inf_Day,0))</f>
        <v>2993</v>
      </c>
      <c r="BL8">
        <f>INDEX(_Inf_Data,MATCH($E8,_Inf_Country,0),MATCH(BL$2,_Inf_Day,0))-INDEX(_Inf_Data,MATCH($E8,_Inf_Country,0),MATCH(BK$2,_Inf_Day,0))</f>
        <v>4528</v>
      </c>
      <c r="BM8">
        <f>INDEX(_Inf_Data,MATCH($E8,_Inf_Country,0),MATCH(BM$2,_Inf_Day,0))-INDEX(_Inf_Data,MATCH($E8,_Inf_Country,0),MATCH(BL$2,_Inf_Day,0))</f>
        <v>2365</v>
      </c>
      <c r="BN8">
        <f>INDEX(_Inf_Data,MATCH($E8,_Inf_Country,0),MATCH(BN$2,_Inf_Day,0))-INDEX(_Inf_Data,MATCH($E8,_Inf_Country,0),MATCH(BM$2,_Inf_Day,0))</f>
        <v>2660</v>
      </c>
      <c r="BO8">
        <f>INDEX(_Inf_Data,MATCH($E8,_Inf_Country,0),MATCH(BO$2,_Inf_Day,0))-INDEX(_Inf_Data,MATCH($E8,_Inf_Country,0),MATCH(BN$2,_Inf_Day,0))</f>
        <v>4183</v>
      </c>
      <c r="BP8">
        <f>INDEX(_Inf_Data,MATCH($E8,_Inf_Country,0),MATCH(BP$2,_Inf_Day,0))-INDEX(_Inf_Data,MATCH($E8,_Inf_Country,0),MATCH(BO$2,_Inf_Day,0))</f>
        <v>3930</v>
      </c>
      <c r="BQ8">
        <f>INDEX(_Inf_Data,MATCH($E8,_Inf_Country,0),MATCH(BQ$2,_Inf_Day,0))-INDEX(_Inf_Data,MATCH($E8,_Inf_Country,0),MATCH(BP$2,_Inf_Day,0))</f>
        <v>4337</v>
      </c>
      <c r="BR8">
        <f>INDEX(_Inf_Data,MATCH($E8,_Inf_Country,0),MATCH(BR$2,_Inf_Day,0))-INDEX(_Inf_Data,MATCH($E8,_Inf_Country,0),MATCH(BQ$2,_Inf_Day,0))</f>
        <v>6615</v>
      </c>
      <c r="BS8">
        <f>INDEX(_Inf_Data,MATCH($E8,_Inf_Country,0),MATCH(BS$2,_Inf_Day,0))-INDEX(_Inf_Data,MATCH($E8,_Inf_Country,0),MATCH(BR$2,_Inf_Day,0))</f>
        <v>6933</v>
      </c>
      <c r="BT8">
        <f>INDEX(_Inf_Data,MATCH($E8,_Inf_Country,0),MATCH(BT$2,_Inf_Day,0))-INDEX(_Inf_Data,MATCH($E8,_Inf_Country,0),MATCH(BS$2,_Inf_Day,0))</f>
        <v>6824</v>
      </c>
      <c r="BU8">
        <f>INDEX(_Inf_Data,MATCH($E8,_Inf_Country,0),MATCH(BU$2,_Inf_Day,0))-INDEX(_Inf_Data,MATCH($E8,_Inf_Country,0),MATCH(BT$2,_Inf_Day,0))</f>
        <v>4400</v>
      </c>
      <c r="BV8">
        <f>INDEX(_Inf_Data,MATCH($E8,_Inf_Country,0),MATCH(BV$2,_Inf_Day,0))-INDEX(_Inf_Data,MATCH($E8,_Inf_Country,0),MATCH(BU$2,_Inf_Day,0))</f>
        <v>4790</v>
      </c>
      <c r="BW8">
        <f>INDEX(_Inf_Data,MATCH($E8,_Inf_Country,0),MATCH(BW$2,_Inf_Day,0))-INDEX(_Inf_Data,MATCH($E8,_Inf_Country,0),MATCH(BV$2,_Inf_Day,0))</f>
        <v>4923</v>
      </c>
      <c r="BX8">
        <f>INDEX(_Inf_Data,MATCH($E8,_Inf_Country,0),MATCH(BX$2,_Inf_Day,0))-INDEX(_Inf_Data,MATCH($E8,_Inf_Country,0),MATCH(BW$2,_Inf_Day,0))</f>
        <v>6064</v>
      </c>
      <c r="BY8">
        <f>INDEX(_Inf_Data,MATCH($E8,_Inf_Country,0),MATCH(BY$2,_Inf_Day,0))-INDEX(_Inf_Data,MATCH($E8,_Inf_Country,0),MATCH(BX$2,_Inf_Day,0))</f>
        <v>6922</v>
      </c>
      <c r="BZ8">
        <f>INDEX(_Inf_Data,MATCH($E8,_Inf_Country,0),MATCH(BZ$2,_Inf_Day,0))-INDEX(_Inf_Data,MATCH($E8,_Inf_Country,0),MATCH(BY$2,_Inf_Day,0))</f>
        <v>6365</v>
      </c>
      <c r="CA8">
        <f>INDEX(_Inf_Data,MATCH($E8,_Inf_Country,0),MATCH(CA$2,_Inf_Day,0))-INDEX(_Inf_Data,MATCH($E8,_Inf_Country,0),MATCH(BZ$2,_Inf_Day,0))</f>
        <v>4933</v>
      </c>
      <c r="CB8">
        <f>INDEX(_Inf_Data,MATCH($E8,_Inf_Country,0),MATCH(CB$2,_Inf_Day,0))-INDEX(_Inf_Data,MATCH($E8,_Inf_Country,0),MATCH(CA$2,_Inf_Day,0))</f>
        <v>4031</v>
      </c>
      <c r="CC8">
        <f>INDEX(_Inf_Data,MATCH($E8,_Inf_Country,0),MATCH(CC$2,_Inf_Day,0))-INDEX(_Inf_Data,MATCH($E8,_Inf_Country,0),MATCH(CB$2,_Inf_Day,0))</f>
        <v>3251</v>
      </c>
      <c r="CD8">
        <f>INDEX(_Inf_Data,MATCH($E8,_Inf_Country,0),MATCH(CD$2,_Inf_Day,0))-INDEX(_Inf_Data,MATCH($E8,_Inf_Country,0),MATCH(CC$2,_Inf_Day,0))</f>
        <v>4289</v>
      </c>
      <c r="CE8">
        <f>INDEX(_Inf_Data,MATCH($E8,_Inf_Country,0),MATCH(CE$2,_Inf_Day,0))-INDEX(_Inf_Data,MATCH($E8,_Inf_Country,0),MATCH(CD$2,_Inf_Day,0))</f>
        <v>5633</v>
      </c>
      <c r="CF8">
        <f>INDEX(_Inf_Data,MATCH($E8,_Inf_Country,0),MATCH(CF$2,_Inf_Day,0))-INDEX(_Inf_Data,MATCH($E8,_Inf_Country,0),MATCH(CE$2,_Inf_Day,0))</f>
        <v>4885</v>
      </c>
      <c r="CG8">
        <f>INDEX(_Inf_Data,MATCH($E8,_Inf_Country,0),MATCH(CG$2,_Inf_Day,0))-INDEX(_Inf_Data,MATCH($E8,_Inf_Country,0),MATCH(CF$2,_Inf_Day,0))</f>
        <v>3990</v>
      </c>
      <c r="CH8">
        <f>INDEX(_Inf_Data,MATCH($E8,_Inf_Country,0),MATCH(CH$2,_Inf_Day,0))-INDEX(_Inf_Data,MATCH($E8,_Inf_Country,0),MATCH(CG$2,_Inf_Day,0))</f>
        <v>2737</v>
      </c>
      <c r="CI8">
        <f>INDEX(_Inf_Data,MATCH($E8,_Inf_Country,0),MATCH(CI$2,_Inf_Day,0))-INDEX(_Inf_Data,MATCH($E8,_Inf_Country,0),MATCH(CH$2,_Inf_Day,0))</f>
        <v>2946</v>
      </c>
      <c r="CJ8">
        <f>INDEX(_Inf_Data,MATCH($E8,_Inf_Country,0),MATCH(CJ$2,_Inf_Day,0))-INDEX(_Inf_Data,MATCH($E8,_Inf_Country,0),MATCH(CI$2,_Inf_Day,0))</f>
        <v>2218</v>
      </c>
      <c r="CK8">
        <f>INDEX(_Inf_Data,MATCH($E8,_Inf_Country,0),MATCH(CK$2,_Inf_Day,0))-INDEX(_Inf_Data,MATCH($E8,_Inf_Country,0),MATCH(CJ$2,_Inf_Day,0))</f>
        <v>1287</v>
      </c>
      <c r="CL8">
        <f>INDEX(_Inf_Data,MATCH($E8,_Inf_Country,0),MATCH(CL$2,_Inf_Day,0))-INDEX(_Inf_Data,MATCH($E8,_Inf_Country,0),MATCH(CK$2,_Inf_Day,0))</f>
        <v>3394</v>
      </c>
      <c r="CM8">
        <f>INDEX(_Inf_Data,MATCH($E8,_Inf_Country,0),MATCH(CM$2,_Inf_Day,0))-INDEX(_Inf_Data,MATCH($E8,_Inf_Country,0),MATCH(CL$2,_Inf_Day,0))</f>
        <v>2945</v>
      </c>
      <c r="CN8">
        <f>INDEX(_Inf_Data,MATCH($E8,_Inf_Country,0),MATCH(CN$2,_Inf_Day,0))-INDEX(_Inf_Data,MATCH($E8,_Inf_Country,0),MATCH(CM$2,_Inf_Day,0))</f>
        <v>3699</v>
      </c>
      <c r="CO8">
        <f>INDEX(_Inf_Data,MATCH($E8,_Inf_Country,0),MATCH(CO$2,_Inf_Day,0))-INDEX(_Inf_Data,MATCH($E8,_Inf_Country,0),MATCH(CN$2,_Inf_Day,0))</f>
        <v>1945</v>
      </c>
      <c r="CP8">
        <f>INDEX(_Inf_Data,MATCH($E8,_Inf_Country,0),MATCH(CP$2,_Inf_Day,0))-INDEX(_Inf_Data,MATCH($E8,_Inf_Country,0),MATCH(CO$2,_Inf_Day,0))</f>
        <v>1842</v>
      </c>
      <c r="CQ8">
        <f>INDEX(_Inf_Data,MATCH($E8,_Inf_Country,0),MATCH(CQ$2,_Inf_Day,0))-INDEX(_Inf_Data,MATCH($E8,_Inf_Country,0),MATCH(CP$2,_Inf_Day,0))</f>
        <v>1881</v>
      </c>
      <c r="CR8">
        <f>INDEX(_Inf_Data,MATCH($E8,_Inf_Country,0),MATCH(CR$2,_Inf_Day,0))-INDEX(_Inf_Data,MATCH($E8,_Inf_Country,0),MATCH(CQ$2,_Inf_Day,0))</f>
        <v>1226</v>
      </c>
      <c r="CS8">
        <f>INDEX(_Inf_Data,MATCH($E8,_Inf_Country,0),MATCH(CS$2,_Inf_Day,0))-INDEX(_Inf_Data,MATCH($E8,_Inf_Country,0),MATCH(CR$2,_Inf_Day,0))</f>
        <v>2357</v>
      </c>
      <c r="CT8">
        <f>INDEX(_Inf_Data,MATCH($E8,_Inf_Country,0),MATCH(CT$2,_Inf_Day,0))-INDEX(_Inf_Data,MATCH($E8,_Inf_Country,0),MATCH(CS$2,_Inf_Day,0))</f>
        <v>2481</v>
      </c>
      <c r="CU8">
        <f>INDEX(_Inf_Data,MATCH($E8,_Inf_Country,0),MATCH(CU$2,_Inf_Day,0))-INDEX(_Inf_Data,MATCH($E8,_Inf_Country,0),MATCH(CT$2,_Inf_Day,0))</f>
        <v>1870</v>
      </c>
      <c r="CV8">
        <f>INDEX(_Inf_Data,MATCH($E8,_Inf_Country,0),MATCH(CV$2,_Inf_Day,0))-INDEX(_Inf_Data,MATCH($E8,_Inf_Country,0),MATCH(CU$2,_Inf_Day,0))</f>
        <v>1514</v>
      </c>
      <c r="CW8">
        <f>INDEX(_Inf_Data,MATCH($E8,_Inf_Country,0),MATCH(CW$2,_Inf_Day,0))-INDEX(_Inf_Data,MATCH($E8,_Inf_Country,0),MATCH(CV$2,_Inf_Day,0))</f>
        <v>1257</v>
      </c>
      <c r="CX8">
        <f>INDEX(_Inf_Data,MATCH($E8,_Inf_Country,0),MATCH(CX$2,_Inf_Day,0))-INDEX(_Inf_Data,MATCH($E8,_Inf_Country,0),MATCH(CW$2,_Inf_Day,0))</f>
        <v>988</v>
      </c>
      <c r="CY8">
        <f>INDEX(_Inf_Data,MATCH($E8,_Inf_Country,0),MATCH(CY$2,_Inf_Day,0))-INDEX(_Inf_Data,MATCH($E8,_Inf_Country,0),MATCH(CX$2,_Inf_Day,0))</f>
        <v>1154</v>
      </c>
      <c r="CZ8">
        <f>INDEX(_Inf_Data,MATCH($E8,_Inf_Country,0),MATCH(CZ$2,_Inf_Day,0))-INDEX(_Inf_Data,MATCH($E8,_Inf_Country,0),MATCH(CY$2,_Inf_Day,0))</f>
        <v>1627</v>
      </c>
      <c r="DA8">
        <f>INDEX(_Inf_Data,MATCH($E8,_Inf_Country,0),MATCH(DA$2,_Inf_Day,0))-INDEX(_Inf_Data,MATCH($E8,_Inf_Country,0),MATCH(CZ$2,_Inf_Day,0))</f>
        <v>1470</v>
      </c>
      <c r="DB8">
        <f>INDEX(_Inf_Data,MATCH($E8,_Inf_Country,0),MATCH(DB$2,_Inf_Day,0))-INDEX(_Inf_Data,MATCH($E8,_Inf_Country,0),MATCH(DA$2,_Inf_Day,0))</f>
        <v>1068</v>
      </c>
      <c r="DC8">
        <f>INDEX(_Inf_Data,MATCH($E8,_Inf_Country,0),MATCH(DC$2,_Inf_Day,0))-INDEX(_Inf_Data,MATCH($E8,_Inf_Country,0),MATCH(DB$2,_Inf_Day,0))</f>
        <v>890</v>
      </c>
      <c r="DD8">
        <f>INDEX(_Inf_Data,MATCH($E8,_Inf_Country,0),MATCH(DD$2,_Inf_Day,0))-INDEX(_Inf_Data,MATCH($E8,_Inf_Country,0),MATCH(DC$2,_Inf_Day,0))</f>
        <v>697</v>
      </c>
      <c r="DE8">
        <f>INDEX(_Inf_Data,MATCH($E8,_Inf_Country,0),MATCH(DE$2,_Inf_Day,0))-INDEX(_Inf_Data,MATCH($E8,_Inf_Country,0),MATCH(DD$2,_Inf_Day,0))</f>
        <v>488</v>
      </c>
      <c r="DF8">
        <f>INDEX(_Inf_Data,MATCH($E8,_Inf_Country,0),MATCH(DF$2,_Inf_Day,0))-INDEX(_Inf_Data,MATCH($E8,_Inf_Country,0),MATCH(DE$2,_Inf_Day,0))</f>
        <v>855</v>
      </c>
      <c r="DG8">
        <f>INDEX(_Inf_Data,MATCH($E8,_Inf_Country,0),MATCH(DG$2,_Inf_Day,0))-INDEX(_Inf_Data,MATCH($E8,_Inf_Country,0),MATCH(DF$2,_Inf_Day,0))</f>
        <v>1155</v>
      </c>
      <c r="DH8">
        <f>INDEX(_Inf_Data,MATCH($E8,_Inf_Country,0),MATCH(DH$2,_Inf_Day,0))-INDEX(_Inf_Data,MATCH($E8,_Inf_Country,0),MATCH(DG$2,_Inf_Day,0))</f>
        <v>1268</v>
      </c>
      <c r="DI8">
        <f>INDEX(_Inf_Data,MATCH($E8,_Inf_Country,0),MATCH(DI$2,_Inf_Day,0))-INDEX(_Inf_Data,MATCH($E8,_Inf_Country,0),MATCH(DH$2,_Inf_Day,0))</f>
        <v>1158</v>
      </c>
      <c r="DJ8" t="e">
        <f>INDEX(_Inf_Data,MATCH($E8,_Inf_Country,0),MATCH(DJ$2,_Inf_Day,0))-INDEX(_Inf_Data,MATCH($E8,_Inf_Country,0),MATCH(DI$2,_Inf_Day,0))</f>
        <v>#N/A</v>
      </c>
      <c r="DK8" t="e">
        <f>INDEX(_Inf_Data,MATCH($E8,_Inf_Country,0),MATCH(DK$2,_Inf_Day,0))-INDEX(_Inf_Data,MATCH($E8,_Inf_Country,0),MATCH(DJ$2,_Inf_Day,0))</f>
        <v>#N/A</v>
      </c>
      <c r="DL8" t="e">
        <f>INDEX(_Inf_Data,MATCH($E8,_Inf_Country,0),MATCH(DL$2,_Inf_Day,0))-INDEX(_Inf_Data,MATCH($E8,_Inf_Country,0),MATCH(DK$2,_Inf_Day,0))</f>
        <v>#N/A</v>
      </c>
      <c r="DM8" t="e">
        <f>INDEX(_Inf_Data,MATCH($E8,_Inf_Country,0),MATCH(DM$2,_Inf_Day,0))-INDEX(_Inf_Data,MATCH($E8,_Inf_Country,0),MATCH(DL$2,_Inf_Day,0))</f>
        <v>#N/A</v>
      </c>
      <c r="DN8" t="e">
        <f>INDEX(_Inf_Data,MATCH($E8,_Inf_Country,0),MATCH(DN$2,_Inf_Day,0))-INDEX(_Inf_Data,MATCH($E8,_Inf_Country,0),MATCH(DM$2,_Inf_Day,0))</f>
        <v>#N/A</v>
      </c>
      <c r="DO8" t="e">
        <f>INDEX(_Inf_Data,MATCH($E8,_Inf_Country,0),MATCH(DO$2,_Inf_Day,0))-INDEX(_Inf_Data,MATCH($E8,_Inf_Country,0),MATCH(DN$2,_Inf_Day,0))</f>
        <v>#N/A</v>
      </c>
      <c r="DP8" t="e">
        <f>INDEX(_Inf_Data,MATCH($E8,_Inf_Country,0),MATCH(DP$2,_Inf_Day,0))-INDEX(_Inf_Data,MATCH($E8,_Inf_Country,0),MATCH(DO$2,_Inf_Day,0))</f>
        <v>#N/A</v>
      </c>
      <c r="DQ8" t="e">
        <f>INDEX(_Inf_Data,MATCH($E8,_Inf_Country,0),MATCH(DQ$2,_Inf_Day,0))-INDEX(_Inf_Data,MATCH($E8,_Inf_Country,0),MATCH(DP$2,_Inf_Day,0))</f>
        <v>#N/A</v>
      </c>
      <c r="DR8" t="e">
        <f>INDEX(_Inf_Data,MATCH($E8,_Inf_Country,0),MATCH(DR$2,_Inf_Day,0))-INDEX(_Inf_Data,MATCH($E8,_Inf_Country,0),MATCH(DQ$2,_Inf_Day,0))</f>
        <v>#N/A</v>
      </c>
      <c r="DS8" t="e">
        <f>INDEX(_Inf_Data,MATCH($E8,_Inf_Country,0),MATCH(DS$2,_Inf_Day,0))-INDEX(_Inf_Data,MATCH($E8,_Inf_Country,0),MATCH(DR$2,_Inf_Day,0))</f>
        <v>#N/A</v>
      </c>
      <c r="DT8" t="e">
        <f>INDEX(_Inf_Data,MATCH($E8,_Inf_Country,0),MATCH(DT$2,_Inf_Day,0))-INDEX(_Inf_Data,MATCH($E8,_Inf_Country,0),MATCH(DS$2,_Inf_Day,0))</f>
        <v>#N/A</v>
      </c>
      <c r="DU8" t="e">
        <f>INDEX(_Inf_Data,MATCH($E8,_Inf_Country,0),MATCH(DU$2,_Inf_Day,0))-INDEX(_Inf_Data,MATCH($E8,_Inf_Country,0),MATCH(DT$2,_Inf_Day,0))</f>
        <v>#N/A</v>
      </c>
      <c r="DV8" t="e">
        <f>INDEX(_Inf_Data,MATCH($E8,_Inf_Country,0),MATCH(DV$2,_Inf_Day,0))-INDEX(_Inf_Data,MATCH($E8,_Inf_Country,0),MATCH(DU$2,_Inf_Day,0))</f>
        <v>#N/A</v>
      </c>
      <c r="DW8" t="e">
        <f>INDEX(_Inf_Data,MATCH($E8,_Inf_Country,0),MATCH(DW$2,_Inf_Day,0))-INDEX(_Inf_Data,MATCH($E8,_Inf_Country,0),MATCH(DV$2,_Inf_Day,0))</f>
        <v>#N/A</v>
      </c>
      <c r="DX8" t="e">
        <f>INDEX(_Inf_Data,MATCH($E8,_Inf_Country,0),MATCH(DX$2,_Inf_Day,0))-INDEX(_Inf_Data,MATCH($E8,_Inf_Country,0),MATCH(DW$2,_Inf_Day,0))</f>
        <v>#N/A</v>
      </c>
      <c r="DY8" t="e">
        <f>INDEX(_Inf_Data,MATCH($E8,_Inf_Country,0),MATCH(DY$2,_Inf_Day,0))-INDEX(_Inf_Data,MATCH($E8,_Inf_Country,0),MATCH(DX$2,_Inf_Day,0))</f>
        <v>#N/A</v>
      </c>
      <c r="DZ8" t="e">
        <f>INDEX(_Inf_Data,MATCH($E8,_Inf_Country,0),MATCH(DZ$2,_Inf_Day,0))-INDEX(_Inf_Data,MATCH($E8,_Inf_Country,0),MATCH(DY$2,_Inf_Day,0))</f>
        <v>#N/A</v>
      </c>
      <c r="EA8" t="e">
        <f>INDEX(_Inf_Data,MATCH($E8,_Inf_Country,0),MATCH(EA$2,_Inf_Day,0))-INDEX(_Inf_Data,MATCH($E8,_Inf_Country,0),MATCH(DZ$2,_Inf_Day,0))</f>
        <v>#N/A</v>
      </c>
      <c r="EB8" t="e">
        <f>INDEX(_Inf_Data,MATCH($E8,_Inf_Country,0),MATCH(EB$2,_Inf_Day,0))-INDEX(_Inf_Data,MATCH($E8,_Inf_Country,0),MATCH(EA$2,_Inf_Day,0))</f>
        <v>#N/A</v>
      </c>
      <c r="EC8" t="e">
        <f>INDEX(_Inf_Data,MATCH($E8,_Inf_Country,0),MATCH(EC$2,_Inf_Day,0))-INDEX(_Inf_Data,MATCH($E8,_Inf_Country,0),MATCH(EB$2,_Inf_Day,0))</f>
        <v>#N/A</v>
      </c>
      <c r="ED8" t="e">
        <f>INDEX(_Inf_Data,MATCH($E8,_Inf_Country,0),MATCH(ED$2,_Inf_Day,0))-INDEX(_Inf_Data,MATCH($E8,_Inf_Country,0),MATCH(EC$2,_Inf_Day,0))</f>
        <v>#N/A</v>
      </c>
      <c r="EE8" t="e">
        <f>INDEX(_Inf_Data,MATCH($E8,_Inf_Country,0),MATCH(EE$2,_Inf_Day,0))-INDEX(_Inf_Data,MATCH($E8,_Inf_Country,0),MATCH(ED$2,_Inf_Day,0))</f>
        <v>#N/A</v>
      </c>
      <c r="EF8" t="e">
        <f>INDEX(_Inf_Data,MATCH($E8,_Inf_Country,0),MATCH(EF$2,_Inf_Day,0))-INDEX(_Inf_Data,MATCH($E8,_Inf_Country,0),MATCH(EE$2,_Inf_Day,0))</f>
        <v>#N/A</v>
      </c>
      <c r="EG8">
        <v>1</v>
      </c>
    </row>
    <row r="9" spans="3:148" ht="25" customHeight="1">
      <c r="C9" s="82">
        <v>159</v>
      </c>
      <c r="E9" t="str">
        <f>INDEX(CountryList,C9)</f>
        <v>Spain</v>
      </c>
      <c r="F9">
        <f>INDEX(_Inf_Data,MATCH($E9,_Inf_Country,0),MATCH(F$2,_Inf_Day,0))</f>
        <v>0</v>
      </c>
      <c r="G9">
        <f>INDEX(_Inf_Data,MATCH($E9,_Inf_Country,0),MATCH(G$2,_Inf_Day,0))-INDEX(_Inf_Data,MATCH($E9,_Inf_Country,0),MATCH(F$2,_Inf_Day,0))</f>
        <v>0</v>
      </c>
      <c r="H9">
        <f>INDEX(_Inf_Data,MATCH($E9,_Inf_Country,0),MATCH(H$2,_Inf_Day,0))-INDEX(_Inf_Data,MATCH($E9,_Inf_Country,0),MATCH(G$2,_Inf_Day,0))</f>
        <v>0</v>
      </c>
      <c r="I9">
        <f>INDEX(_Inf_Data,MATCH($E9,_Inf_Country,0),MATCH(I$2,_Inf_Day,0))-INDEX(_Inf_Data,MATCH($E9,_Inf_Country,0),MATCH(H$2,_Inf_Day,0))</f>
        <v>0</v>
      </c>
      <c r="J9">
        <f>INDEX(_Inf_Data,MATCH($E9,_Inf_Country,0),MATCH(J$2,_Inf_Day,0))-INDEX(_Inf_Data,MATCH($E9,_Inf_Country,0),MATCH(I$2,_Inf_Day,0))</f>
        <v>0</v>
      </c>
      <c r="K9">
        <f>INDEX(_Inf_Data,MATCH($E9,_Inf_Country,0),MATCH(K$2,_Inf_Day,0))-INDEX(_Inf_Data,MATCH($E9,_Inf_Country,0),MATCH(J$2,_Inf_Day,0))</f>
        <v>0</v>
      </c>
      <c r="L9">
        <f>INDEX(_Inf_Data,MATCH($E9,_Inf_Country,0),MATCH(L$2,_Inf_Day,0))-INDEX(_Inf_Data,MATCH($E9,_Inf_Country,0),MATCH(K$2,_Inf_Day,0))</f>
        <v>0</v>
      </c>
      <c r="M9">
        <f>INDEX(_Inf_Data,MATCH($E9,_Inf_Country,0),MATCH(M$2,_Inf_Day,0))-INDEX(_Inf_Data,MATCH($E9,_Inf_Country,0),MATCH(L$2,_Inf_Day,0))</f>
        <v>0</v>
      </c>
      <c r="N9">
        <f>INDEX(_Inf_Data,MATCH($E9,_Inf_Country,0),MATCH(N$2,_Inf_Day,0))-INDEX(_Inf_Data,MATCH($E9,_Inf_Country,0),MATCH(M$2,_Inf_Day,0))</f>
        <v>0</v>
      </c>
      <c r="O9">
        <f>INDEX(_Inf_Data,MATCH($E9,_Inf_Country,0),MATCH(O$2,_Inf_Day,0))-INDEX(_Inf_Data,MATCH($E9,_Inf_Country,0),MATCH(N$2,_Inf_Day,0))</f>
        <v>0</v>
      </c>
      <c r="P9">
        <f>INDEX(_Inf_Data,MATCH($E9,_Inf_Country,0),MATCH(P$2,_Inf_Day,0))-INDEX(_Inf_Data,MATCH($E9,_Inf_Country,0),MATCH(O$2,_Inf_Day,0))</f>
        <v>1</v>
      </c>
      <c r="Q9" s="67">
        <f>INDEX(_Inf_Data,MATCH($E9,_Inf_Country,0),MATCH(Q$2,_Inf_Day,0))-INDEX(_Inf_Data,MATCH($E9,_Inf_Country,0),MATCH(P$2,_Inf_Day,0))</f>
        <v>0</v>
      </c>
      <c r="R9">
        <f>INDEX(_Inf_Data,MATCH($E9,_Inf_Country,0),MATCH(R$2,_Inf_Day,0))-INDEX(_Inf_Data,MATCH($E9,_Inf_Country,0),MATCH(Q$2,_Inf_Day,0))</f>
        <v>0</v>
      </c>
      <c r="S9">
        <f>INDEX(_Inf_Data,MATCH($E9,_Inf_Country,0),MATCH(S$2,_Inf_Day,0))-INDEX(_Inf_Data,MATCH($E9,_Inf_Country,0),MATCH(R$2,_Inf_Day,0))</f>
        <v>0</v>
      </c>
      <c r="T9">
        <f>INDEX(_Inf_Data,MATCH($E9,_Inf_Country,0),MATCH(T$2,_Inf_Day,0))-INDEX(_Inf_Data,MATCH($E9,_Inf_Country,0),MATCH(S$2,_Inf_Day,0))</f>
        <v>0</v>
      </c>
      <c r="U9">
        <f>INDEX(_Inf_Data,MATCH($E9,_Inf_Country,0),MATCH(U$2,_Inf_Day,0))-INDEX(_Inf_Data,MATCH($E9,_Inf_Country,0),MATCH(T$2,_Inf_Day,0))</f>
        <v>0</v>
      </c>
      <c r="V9">
        <f>INDEX(_Inf_Data,MATCH($E9,_Inf_Country,0),MATCH(V$2,_Inf_Day,0))-INDEX(_Inf_Data,MATCH($E9,_Inf_Country,0),MATCH(U$2,_Inf_Day,0))</f>
        <v>0</v>
      </c>
      <c r="W9">
        <f>INDEX(_Inf_Data,MATCH($E9,_Inf_Country,0),MATCH(W$2,_Inf_Day,0))-INDEX(_Inf_Data,MATCH($E9,_Inf_Country,0),MATCH(V$2,_Inf_Day,0))</f>
        <v>0</v>
      </c>
      <c r="X9">
        <f>INDEX(_Inf_Data,MATCH($E9,_Inf_Country,0),MATCH(X$2,_Inf_Day,0))-INDEX(_Inf_Data,MATCH($E9,_Inf_Country,0),MATCH(W$2,_Inf_Day,0))</f>
        <v>1</v>
      </c>
      <c r="Y9">
        <f>INDEX(_Inf_Data,MATCH($E9,_Inf_Country,0),MATCH(Y$2,_Inf_Day,0))-INDEX(_Inf_Data,MATCH($E9,_Inf_Country,0),MATCH(X$2,_Inf_Day,0))</f>
        <v>0</v>
      </c>
      <c r="Z9">
        <f>INDEX(_Inf_Data,MATCH($E9,_Inf_Country,0),MATCH(Z$2,_Inf_Day,0))-INDEX(_Inf_Data,MATCH($E9,_Inf_Country,0),MATCH(Y$2,_Inf_Day,0))</f>
        <v>0</v>
      </c>
      <c r="AA9">
        <f>INDEX(_Inf_Data,MATCH($E9,_Inf_Country,0),MATCH(AA$2,_Inf_Day,0))-INDEX(_Inf_Data,MATCH($E9,_Inf_Country,0),MATCH(Z$2,_Inf_Day,0))</f>
        <v>0</v>
      </c>
      <c r="AB9">
        <f>INDEX(_Inf_Data,MATCH($E9,_Inf_Country,0),MATCH(AB$2,_Inf_Day,0))-INDEX(_Inf_Data,MATCH($E9,_Inf_Country,0),MATCH(AA$2,_Inf_Day,0))</f>
        <v>0</v>
      </c>
      <c r="AC9">
        <f>INDEX(_Inf_Data,MATCH($E9,_Inf_Country,0),MATCH(AC$2,_Inf_Day,0))-INDEX(_Inf_Data,MATCH($E9,_Inf_Country,0),MATCH(AB$2,_Inf_Day,0))</f>
        <v>0</v>
      </c>
      <c r="AD9">
        <f>INDEX(_Inf_Data,MATCH($E9,_Inf_Country,0),MATCH(AD$2,_Inf_Day,0))-INDEX(_Inf_Data,MATCH($E9,_Inf_Country,0),MATCH(AC$2,_Inf_Day,0))</f>
        <v>0</v>
      </c>
      <c r="AE9">
        <f>INDEX(_Inf_Data,MATCH($E9,_Inf_Country,0),MATCH(AE$2,_Inf_Day,0))-INDEX(_Inf_Data,MATCH($E9,_Inf_Country,0),MATCH(AD$2,_Inf_Day,0))</f>
        <v>0</v>
      </c>
      <c r="AF9">
        <f>INDEX(_Inf_Data,MATCH($E9,_Inf_Country,0),MATCH(AF$2,_Inf_Day,0))-INDEX(_Inf_Data,MATCH($E9,_Inf_Country,0),MATCH(AE$2,_Inf_Day,0))</f>
        <v>0</v>
      </c>
      <c r="AG9">
        <f>INDEX(_Inf_Data,MATCH($E9,_Inf_Country,0),MATCH(AG$2,_Inf_Day,0))-INDEX(_Inf_Data,MATCH($E9,_Inf_Country,0),MATCH(AF$2,_Inf_Day,0))</f>
        <v>0</v>
      </c>
      <c r="AH9">
        <f>INDEX(_Inf_Data,MATCH($E9,_Inf_Country,0),MATCH(AH$2,_Inf_Day,0))-INDEX(_Inf_Data,MATCH($E9,_Inf_Country,0),MATCH(AG$2,_Inf_Day,0))</f>
        <v>0</v>
      </c>
      <c r="AI9">
        <f>INDEX(_Inf_Data,MATCH($E9,_Inf_Country,0),MATCH(AI$2,_Inf_Day,0))-INDEX(_Inf_Data,MATCH($E9,_Inf_Country,0),MATCH(AH$2,_Inf_Day,0))</f>
        <v>0</v>
      </c>
      <c r="AJ9">
        <f>INDEX(_Inf_Data,MATCH($E9,_Inf_Country,0),MATCH(AJ$2,_Inf_Day,0))-INDEX(_Inf_Data,MATCH($E9,_Inf_Country,0),MATCH(AI$2,_Inf_Day,0))</f>
        <v>0</v>
      </c>
      <c r="AK9">
        <f>INDEX(_Inf_Data,MATCH($E9,_Inf_Country,0),MATCH(AK$2,_Inf_Day,0))-INDEX(_Inf_Data,MATCH($E9,_Inf_Country,0),MATCH(AJ$2,_Inf_Day,0))</f>
        <v>0</v>
      </c>
      <c r="AL9">
        <f>INDEX(_Inf_Data,MATCH($E9,_Inf_Country,0),MATCH(AL$2,_Inf_Day,0))-INDEX(_Inf_Data,MATCH($E9,_Inf_Country,0),MATCH(AK$2,_Inf_Day,0))</f>
        <v>0</v>
      </c>
      <c r="AM9">
        <f>INDEX(_Inf_Data,MATCH($E9,_Inf_Country,0),MATCH(AM$2,_Inf_Day,0))-INDEX(_Inf_Data,MATCH($E9,_Inf_Country,0),MATCH(AL$2,_Inf_Day,0))</f>
        <v>0</v>
      </c>
      <c r="AN9">
        <f>INDEX(_Inf_Data,MATCH($E9,_Inf_Country,0),MATCH(AN$2,_Inf_Day,0))-INDEX(_Inf_Data,MATCH($E9,_Inf_Country,0),MATCH(AM$2,_Inf_Day,0))</f>
        <v>4</v>
      </c>
      <c r="AO9">
        <f>INDEX(_Inf_Data,MATCH($E9,_Inf_Country,0),MATCH(AO$2,_Inf_Day,0))-INDEX(_Inf_Data,MATCH($E9,_Inf_Country,0),MATCH(AN$2,_Inf_Day,0))</f>
        <v>7</v>
      </c>
      <c r="AP9">
        <f>INDEX(_Inf_Data,MATCH($E9,_Inf_Country,0),MATCH(AP$2,_Inf_Day,0))-INDEX(_Inf_Data,MATCH($E9,_Inf_Country,0),MATCH(AO$2,_Inf_Day,0))</f>
        <v>2</v>
      </c>
      <c r="AQ9">
        <f>INDEX(_Inf_Data,MATCH($E9,_Inf_Country,0),MATCH(AQ$2,_Inf_Day,0))-INDEX(_Inf_Data,MATCH($E9,_Inf_Country,0),MATCH(AP$2,_Inf_Day,0))</f>
        <v>17</v>
      </c>
      <c r="AR9">
        <f>INDEX(_Inf_Data,MATCH($E9,_Inf_Country,0),MATCH(AR$2,_Inf_Day,0))-INDEX(_Inf_Data,MATCH($E9,_Inf_Country,0),MATCH(AQ$2,_Inf_Day,0))</f>
        <v>13</v>
      </c>
      <c r="AS9">
        <f>INDEX(_Inf_Data,MATCH($E9,_Inf_Country,0),MATCH(AS$2,_Inf_Day,0))-INDEX(_Inf_Data,MATCH($E9,_Inf_Country,0),MATCH(AR$2,_Inf_Day,0))</f>
        <v>39</v>
      </c>
      <c r="AT9">
        <f>INDEX(_Inf_Data,MATCH($E9,_Inf_Country,0),MATCH(AT$2,_Inf_Day,0))-INDEX(_Inf_Data,MATCH($E9,_Inf_Country,0),MATCH(AS$2,_Inf_Day,0))</f>
        <v>36</v>
      </c>
      <c r="AU9">
        <f>INDEX(_Inf_Data,MATCH($E9,_Inf_Country,0),MATCH(AU$2,_Inf_Day,0))-INDEX(_Inf_Data,MATCH($E9,_Inf_Country,0),MATCH(AT$2,_Inf_Day,0))</f>
        <v>45</v>
      </c>
      <c r="AV9">
        <f>INDEX(_Inf_Data,MATCH($E9,_Inf_Country,0),MATCH(AV$2,_Inf_Day,0))-INDEX(_Inf_Data,MATCH($E9,_Inf_Country,0),MATCH(AU$2,_Inf_Day,0))</f>
        <v>57</v>
      </c>
      <c r="AW9">
        <f>INDEX(_Inf_Data,MATCH($E9,_Inf_Country,0),MATCH(AW$2,_Inf_Day,0))-INDEX(_Inf_Data,MATCH($E9,_Inf_Country,0),MATCH(AV$2,_Inf_Day,0))</f>
        <v>37</v>
      </c>
      <c r="AX9">
        <f>INDEX(_Inf_Data,MATCH($E9,_Inf_Country,0),MATCH(AX$2,_Inf_Day,0))-INDEX(_Inf_Data,MATCH($E9,_Inf_Country,0),MATCH(AW$2,_Inf_Day,0))</f>
        <v>141</v>
      </c>
      <c r="AY9">
        <f>INDEX(_Inf_Data,MATCH($E9,_Inf_Country,0),MATCH(AY$2,_Inf_Day,0))-INDEX(_Inf_Data,MATCH($E9,_Inf_Country,0),MATCH(AX$2,_Inf_Day,0))</f>
        <v>100</v>
      </c>
      <c r="AZ9">
        <f>INDEX(_Inf_Data,MATCH($E9,_Inf_Country,0),MATCH(AZ$2,_Inf_Day,0))-INDEX(_Inf_Data,MATCH($E9,_Inf_Country,0),MATCH(AY$2,_Inf_Day,0))</f>
        <v>173</v>
      </c>
      <c r="BA9">
        <f>INDEX(_Inf_Data,MATCH($E9,_Inf_Country,0),MATCH(BA$2,_Inf_Day,0))-INDEX(_Inf_Data,MATCH($E9,_Inf_Country,0),MATCH(AZ$2,_Inf_Day,0))</f>
        <v>400</v>
      </c>
      <c r="BB9">
        <f>INDEX(_Inf_Data,MATCH($E9,_Inf_Country,0),MATCH(BB$2,_Inf_Day,0))-INDEX(_Inf_Data,MATCH($E9,_Inf_Country,0),MATCH(BA$2,_Inf_Day,0))</f>
        <v>622</v>
      </c>
      <c r="BC9">
        <f>INDEX(_Inf_Data,MATCH($E9,_Inf_Country,0),MATCH(BC$2,_Inf_Day,0))-INDEX(_Inf_Data,MATCH($E9,_Inf_Country,0),MATCH(BB$2,_Inf_Day,0))</f>
        <v>582</v>
      </c>
      <c r="BD9">
        <f>INDEX(_Inf_Data,MATCH($E9,_Inf_Country,0),MATCH(BD$2,_Inf_Day,0))-INDEX(_Inf_Data,MATCH($E9,_Inf_Country,0),MATCH(BC$2,_Inf_Day,0))</f>
        <v>0</v>
      </c>
      <c r="BE9">
        <f>INDEX(_Inf_Data,MATCH($E9,_Inf_Country,0),MATCH(BE$2,_Inf_Day,0))-INDEX(_Inf_Data,MATCH($E9,_Inf_Country,0),MATCH(BD$2,_Inf_Day,0))</f>
        <v>2955</v>
      </c>
      <c r="BF9">
        <f>INDEX(_Inf_Data,MATCH($E9,_Inf_Country,0),MATCH(BF$2,_Inf_Day,0))-INDEX(_Inf_Data,MATCH($E9,_Inf_Country,0),MATCH(BE$2,_Inf_Day,0))</f>
        <v>1159</v>
      </c>
      <c r="BG9">
        <f>INDEX(_Inf_Data,MATCH($E9,_Inf_Country,0),MATCH(BG$2,_Inf_Day,0))-INDEX(_Inf_Data,MATCH($E9,_Inf_Country,0),MATCH(BF$2,_Inf_Day,0))</f>
        <v>1407</v>
      </c>
      <c r="BH9">
        <f>INDEX(_Inf_Data,MATCH($E9,_Inf_Country,0),MATCH(BH$2,_Inf_Day,0))-INDEX(_Inf_Data,MATCH($E9,_Inf_Country,0),MATCH(BG$2,_Inf_Day,0))</f>
        <v>2144</v>
      </c>
      <c r="BI9">
        <f>INDEX(_Inf_Data,MATCH($E9,_Inf_Country,0),MATCH(BI$2,_Inf_Day,0))-INDEX(_Inf_Data,MATCH($E9,_Inf_Country,0),MATCH(BH$2,_Inf_Day,0))</f>
        <v>1806</v>
      </c>
      <c r="BJ9">
        <f>INDEX(_Inf_Data,MATCH($E9,_Inf_Country,0),MATCH(BJ$2,_Inf_Day,0))-INDEX(_Inf_Data,MATCH($E9,_Inf_Country,0),MATCH(BI$2,_Inf_Day,0))</f>
        <v>2162</v>
      </c>
      <c r="BK9">
        <f>INDEX(_Inf_Data,MATCH($E9,_Inf_Country,0),MATCH(BK$2,_Inf_Day,0))-INDEX(_Inf_Data,MATCH($E9,_Inf_Country,0),MATCH(BJ$2,_Inf_Day,0))</f>
        <v>4053</v>
      </c>
      <c r="BL9">
        <f>INDEX(_Inf_Data,MATCH($E9,_Inf_Country,0),MATCH(BL$2,_Inf_Day,0))-INDEX(_Inf_Data,MATCH($E9,_Inf_Country,0),MATCH(BK$2,_Inf_Day,0))</f>
        <v>2447</v>
      </c>
      <c r="BM9">
        <f>INDEX(_Inf_Data,MATCH($E9,_Inf_Country,0),MATCH(BM$2,_Inf_Day,0))-INDEX(_Inf_Data,MATCH($E9,_Inf_Country,0),MATCH(BL$2,_Inf_Day,0))</f>
        <v>4964</v>
      </c>
      <c r="BN9">
        <f>INDEX(_Inf_Data,MATCH($E9,_Inf_Country,0),MATCH(BN$2,_Inf_Day,0))-INDEX(_Inf_Data,MATCH($E9,_Inf_Country,0),MATCH(BM$2,_Inf_Day,0))</f>
        <v>3394</v>
      </c>
      <c r="BO9">
        <f>INDEX(_Inf_Data,MATCH($E9,_Inf_Country,0),MATCH(BO$2,_Inf_Day,0))-INDEX(_Inf_Data,MATCH($E9,_Inf_Country,0),MATCH(BN$2,_Inf_Day,0))</f>
        <v>6368</v>
      </c>
      <c r="BP9">
        <f>INDEX(_Inf_Data,MATCH($E9,_Inf_Country,0),MATCH(BP$2,_Inf_Day,0))-INDEX(_Inf_Data,MATCH($E9,_Inf_Country,0),MATCH(BO$2,_Inf_Day,0))</f>
        <v>4749</v>
      </c>
      <c r="BQ9">
        <f>INDEX(_Inf_Data,MATCH($E9,_Inf_Country,0),MATCH(BQ$2,_Inf_Day,0))-INDEX(_Inf_Data,MATCH($E9,_Inf_Country,0),MATCH(BP$2,_Inf_Day,0))</f>
        <v>9630</v>
      </c>
      <c r="BR9">
        <f>INDEX(_Inf_Data,MATCH($E9,_Inf_Country,0),MATCH(BR$2,_Inf_Day,0))-INDEX(_Inf_Data,MATCH($E9,_Inf_Country,0),MATCH(BQ$2,_Inf_Day,0))</f>
        <v>8271</v>
      </c>
      <c r="BS9">
        <f>INDEX(_Inf_Data,MATCH($E9,_Inf_Country,0),MATCH(BS$2,_Inf_Day,0))-INDEX(_Inf_Data,MATCH($E9,_Inf_Country,0),MATCH(BR$2,_Inf_Day,0))</f>
        <v>7933</v>
      </c>
      <c r="BT9">
        <f>INDEX(_Inf_Data,MATCH($E9,_Inf_Country,0),MATCH(BT$2,_Inf_Day,0))-INDEX(_Inf_Data,MATCH($E9,_Inf_Country,0),MATCH(BS$2,_Inf_Day,0))</f>
        <v>7516</v>
      </c>
      <c r="BU9">
        <f>INDEX(_Inf_Data,MATCH($E9,_Inf_Country,0),MATCH(BU$2,_Inf_Day,0))-INDEX(_Inf_Data,MATCH($E9,_Inf_Country,0),MATCH(BT$2,_Inf_Day,0))</f>
        <v>6875</v>
      </c>
      <c r="BV9">
        <f>INDEX(_Inf_Data,MATCH($E9,_Inf_Country,0),MATCH(BV$2,_Inf_Day,0))-INDEX(_Inf_Data,MATCH($E9,_Inf_Country,0),MATCH(BU$2,_Inf_Day,0))</f>
        <v>7846</v>
      </c>
      <c r="BW9">
        <f>INDEX(_Inf_Data,MATCH($E9,_Inf_Country,0),MATCH(BW$2,_Inf_Day,0))-INDEX(_Inf_Data,MATCH($E9,_Inf_Country,0),MATCH(BV$2,_Inf_Day,0))</f>
        <v>7967</v>
      </c>
      <c r="BX9">
        <f>INDEX(_Inf_Data,MATCH($E9,_Inf_Country,0),MATCH(BX$2,_Inf_Day,0))-INDEX(_Inf_Data,MATCH($E9,_Inf_Country,0),MATCH(BW$2,_Inf_Day,0))</f>
        <v>8195</v>
      </c>
      <c r="BY9">
        <f>INDEX(_Inf_Data,MATCH($E9,_Inf_Country,0),MATCH(BY$2,_Inf_Day,0))-INDEX(_Inf_Data,MATCH($E9,_Inf_Country,0),MATCH(BX$2,_Inf_Day,0))</f>
        <v>7947</v>
      </c>
      <c r="BZ9">
        <f>INDEX(_Inf_Data,MATCH($E9,_Inf_Country,0),MATCH(BZ$2,_Inf_Day,0))-INDEX(_Inf_Data,MATCH($E9,_Inf_Country,0),MATCH(BY$2,_Inf_Day,0))</f>
        <v>7134</v>
      </c>
      <c r="CA9">
        <f>INDEX(_Inf_Data,MATCH($E9,_Inf_Country,0),MATCH(CA$2,_Inf_Day,0))-INDEX(_Inf_Data,MATCH($E9,_Inf_Country,0),MATCH(BZ$2,_Inf_Day,0))</f>
        <v>6969</v>
      </c>
      <c r="CB9">
        <f>INDEX(_Inf_Data,MATCH($E9,_Inf_Country,0),MATCH(CB$2,_Inf_Day,0))-INDEX(_Inf_Data,MATCH($E9,_Inf_Country,0),MATCH(CA$2,_Inf_Day,0))</f>
        <v>5478</v>
      </c>
      <c r="CC9">
        <f>INDEX(_Inf_Data,MATCH($E9,_Inf_Country,0),MATCH(CC$2,_Inf_Day,0))-INDEX(_Inf_Data,MATCH($E9,_Inf_Country,0),MATCH(CB$2,_Inf_Day,0))</f>
        <v>5029</v>
      </c>
      <c r="CD9">
        <f>INDEX(_Inf_Data,MATCH($E9,_Inf_Country,0),MATCH(CD$2,_Inf_Day,0))-INDEX(_Inf_Data,MATCH($E9,_Inf_Country,0),MATCH(CC$2,_Inf_Day,0))</f>
        <v>5267</v>
      </c>
      <c r="CE9">
        <f>INDEX(_Inf_Data,MATCH($E9,_Inf_Country,0),MATCH(CE$2,_Inf_Day,0))-INDEX(_Inf_Data,MATCH($E9,_Inf_Country,0),MATCH(CD$2,_Inf_Day,0))</f>
        <v>6278</v>
      </c>
      <c r="CF9">
        <f>INDEX(_Inf_Data,MATCH($E9,_Inf_Country,0),MATCH(CF$2,_Inf_Day,0))-INDEX(_Inf_Data,MATCH($E9,_Inf_Country,0),MATCH(CE$2,_Inf_Day,0))</f>
        <v>5002</v>
      </c>
      <c r="CG9">
        <f>INDEX(_Inf_Data,MATCH($E9,_Inf_Country,0),MATCH(CG$2,_Inf_Day,0))-INDEX(_Inf_Data,MATCH($E9,_Inf_Country,0),MATCH(CF$2,_Inf_Day,0))</f>
        <v>5051</v>
      </c>
      <c r="CH9">
        <f>INDEX(_Inf_Data,MATCH($E9,_Inf_Country,0),MATCH(CH$2,_Inf_Day,0))-INDEX(_Inf_Data,MATCH($E9,_Inf_Country,0),MATCH(CG$2,_Inf_Day,0))</f>
        <v>4754</v>
      </c>
      <c r="CI9">
        <f>INDEX(_Inf_Data,MATCH($E9,_Inf_Country,0),MATCH(CI$2,_Inf_Day,0))-INDEX(_Inf_Data,MATCH($E9,_Inf_Country,0),MATCH(CH$2,_Inf_Day,0))</f>
        <v>3804</v>
      </c>
      <c r="CJ9">
        <f>INDEX(_Inf_Data,MATCH($E9,_Inf_Country,0),MATCH(CJ$2,_Inf_Day,0))-INDEX(_Inf_Data,MATCH($E9,_Inf_Country,0),MATCH(CI$2,_Inf_Day,0))</f>
        <v>3268</v>
      </c>
      <c r="CK9">
        <f>INDEX(_Inf_Data,MATCH($E9,_Inf_Country,0),MATCH(CK$2,_Inf_Day,0))-INDEX(_Inf_Data,MATCH($E9,_Inf_Country,0),MATCH(CJ$2,_Inf_Day,0))</f>
        <v>2442</v>
      </c>
      <c r="CL9">
        <f>INDEX(_Inf_Data,MATCH($E9,_Inf_Country,0),MATCH(CL$2,_Inf_Day,0))-INDEX(_Inf_Data,MATCH($E9,_Inf_Country,0),MATCH(CK$2,_Inf_Day,0))</f>
        <v>5103</v>
      </c>
      <c r="CM9">
        <f>INDEX(_Inf_Data,MATCH($E9,_Inf_Country,0),MATCH(CM$2,_Inf_Day,0))-INDEX(_Inf_Data,MATCH($E9,_Inf_Country,0),MATCH(CL$2,_Inf_Day,0))</f>
        <v>7304</v>
      </c>
      <c r="CN9">
        <f>INDEX(_Inf_Data,MATCH($E9,_Inf_Country,0),MATCH(CN$2,_Inf_Day,0))-INDEX(_Inf_Data,MATCH($E9,_Inf_Country,0),MATCH(CM$2,_Inf_Day,0))</f>
        <v>5891</v>
      </c>
      <c r="CO9">
        <f>INDEX(_Inf_Data,MATCH($E9,_Inf_Country,0),MATCH(CO$2,_Inf_Day,0))-INDEX(_Inf_Data,MATCH($E9,_Inf_Country,0),MATCH(CN$2,_Inf_Day,0))</f>
        <v>887</v>
      </c>
      <c r="CP9">
        <f>INDEX(_Inf_Data,MATCH($E9,_Inf_Country,0),MATCH(CP$2,_Inf_Day,0))-INDEX(_Inf_Data,MATCH($E9,_Inf_Country,0),MATCH(CO$2,_Inf_Day,0))</f>
        <v>6948</v>
      </c>
      <c r="CQ9">
        <f>INDEX(_Inf_Data,MATCH($E9,_Inf_Country,0),MATCH(CQ$2,_Inf_Day,0))-INDEX(_Inf_Data,MATCH($E9,_Inf_Country,0),MATCH(CP$2,_Inf_Day,0))</f>
        <v>1536</v>
      </c>
      <c r="CR9">
        <f>INDEX(_Inf_Data,MATCH($E9,_Inf_Country,0),MATCH(CR$2,_Inf_Day,0))-INDEX(_Inf_Data,MATCH($E9,_Inf_Country,0),MATCH(CQ$2,_Inf_Day,0))</f>
        <v>3968</v>
      </c>
      <c r="CS9">
        <f>INDEX(_Inf_Data,MATCH($E9,_Inf_Country,0),MATCH(CS$2,_Inf_Day,0))-INDEX(_Inf_Data,MATCH($E9,_Inf_Country,0),MATCH(CR$2,_Inf_Day,0))</f>
        <v>4211</v>
      </c>
      <c r="CT9">
        <f>INDEX(_Inf_Data,MATCH($E9,_Inf_Country,0),MATCH(CT$2,_Inf_Day,0))-INDEX(_Inf_Data,MATCH($E9,_Inf_Country,0),MATCH(CS$2,_Inf_Day,0))</f>
        <v>4635</v>
      </c>
      <c r="CU9">
        <f>INDEX(_Inf_Data,MATCH($E9,_Inf_Country,0),MATCH(CU$2,_Inf_Day,0))-INDEX(_Inf_Data,MATCH($E9,_Inf_Country,0),MATCH(CT$2,_Inf_Day,0))</f>
        <v>-10034</v>
      </c>
      <c r="CV9">
        <f>INDEX(_Inf_Data,MATCH($E9,_Inf_Country,0),MATCH(CV$2,_Inf_Day,0))-INDEX(_Inf_Data,MATCH($E9,_Inf_Country,0),MATCH(CU$2,_Inf_Day,0))</f>
        <v>2915</v>
      </c>
      <c r="CW9">
        <f>INDEX(_Inf_Data,MATCH($E9,_Inf_Country,0),MATCH(CW$2,_Inf_Day,0))-INDEX(_Inf_Data,MATCH($E9,_Inf_Country,0),MATCH(CV$2,_Inf_Day,0))</f>
        <v>1729</v>
      </c>
      <c r="CX9">
        <f>INDEX(_Inf_Data,MATCH($E9,_Inf_Country,0),MATCH(CX$2,_Inf_Day,0))-INDEX(_Inf_Data,MATCH($E9,_Inf_Country,0),MATCH(CW$2,_Inf_Day,0))</f>
        <v>1831</v>
      </c>
      <c r="CY9">
        <f>INDEX(_Inf_Data,MATCH($E9,_Inf_Country,0),MATCH(CY$2,_Inf_Day,0))-INDEX(_Inf_Data,MATCH($E9,_Inf_Country,0),MATCH(CX$2,_Inf_Day,0))</f>
        <v>1308</v>
      </c>
      <c r="CZ9">
        <f>INDEX(_Inf_Data,MATCH($E9,_Inf_Country,0),MATCH(CZ$2,_Inf_Day,0))-INDEX(_Inf_Data,MATCH($E9,_Inf_Country,0),MATCH(CY$2,_Inf_Day,0))</f>
        <v>2144</v>
      </c>
      <c r="DA9">
        <f>INDEX(_Inf_Data,MATCH($E9,_Inf_Country,0),MATCH(DA$2,_Inf_Day,0))-INDEX(_Inf_Data,MATCH($E9,_Inf_Country,0),MATCH(CZ$2,_Inf_Day,0))</f>
        <v>518</v>
      </c>
      <c r="DB9">
        <f>INDEX(_Inf_Data,MATCH($E9,_Inf_Country,0),MATCH(DB$2,_Inf_Day,0))-INDEX(_Inf_Data,MATCH($E9,_Inf_Country,0),MATCH(DA$2,_Inf_Day,0))</f>
        <v>0</v>
      </c>
      <c r="DC9">
        <f>INDEX(_Inf_Data,MATCH($E9,_Inf_Country,0),MATCH(DC$2,_Inf_Day,0))-INDEX(_Inf_Data,MATCH($E9,_Inf_Country,0),MATCH(DB$2,_Inf_Day,0))</f>
        <v>3147</v>
      </c>
      <c r="DD9">
        <f>INDEX(_Inf_Data,MATCH($E9,_Inf_Country,0),MATCH(DD$2,_Inf_Day,0))-INDEX(_Inf_Data,MATCH($E9,_Inf_Country,0),MATCH(DC$2,_Inf_Day,0))</f>
        <v>884</v>
      </c>
      <c r="DE9">
        <f>INDEX(_Inf_Data,MATCH($E9,_Inf_Country,0),MATCH(DE$2,_Inf_Day,0))-INDEX(_Inf_Data,MATCH($E9,_Inf_Country,0),MATCH(DD$2,_Inf_Day,0))</f>
        <v>545</v>
      </c>
      <c r="DF9">
        <f>INDEX(_Inf_Data,MATCH($E9,_Inf_Country,0),MATCH(DF$2,_Inf_Day,0))-INDEX(_Inf_Data,MATCH($E9,_Inf_Country,0),MATCH(DE$2,_Inf_Day,0))</f>
        <v>1318</v>
      </c>
      <c r="DG9">
        <f>INDEX(_Inf_Data,MATCH($E9,_Inf_Country,0),MATCH(DG$2,_Inf_Day,0))-INDEX(_Inf_Data,MATCH($E9,_Inf_Country,0),MATCH(DF$2,_Inf_Day,0))</f>
        <v>996</v>
      </c>
      <c r="DH9">
        <f>INDEX(_Inf_Data,MATCH($E9,_Inf_Country,0),MATCH(DH$2,_Inf_Day,0))-INDEX(_Inf_Data,MATCH($E9,_Inf_Country,0),MATCH(DG$2,_Inf_Day,0))</f>
        <v>1122</v>
      </c>
      <c r="DI9">
        <f>INDEX(_Inf_Data,MATCH($E9,_Inf_Country,0),MATCH(DI$2,_Inf_Day,0))-INDEX(_Inf_Data,MATCH($E9,_Inf_Country,0),MATCH(DH$2,_Inf_Day,0))</f>
        <v>1410</v>
      </c>
      <c r="DJ9" t="e">
        <f>INDEX(_Inf_Data,MATCH($E9,_Inf_Country,0),MATCH(DJ$2,_Inf_Day,0))-INDEX(_Inf_Data,MATCH($E9,_Inf_Country,0),MATCH(DI$2,_Inf_Day,0))</f>
        <v>#N/A</v>
      </c>
      <c r="DK9" t="e">
        <f>INDEX(_Inf_Data,MATCH($E9,_Inf_Country,0),MATCH(DK$2,_Inf_Day,0))-INDEX(_Inf_Data,MATCH($E9,_Inf_Country,0),MATCH(DJ$2,_Inf_Day,0))</f>
        <v>#N/A</v>
      </c>
      <c r="DL9" t="e">
        <f>INDEX(_Inf_Data,MATCH($E9,_Inf_Country,0),MATCH(DL$2,_Inf_Day,0))-INDEX(_Inf_Data,MATCH($E9,_Inf_Country,0),MATCH(DK$2,_Inf_Day,0))</f>
        <v>#N/A</v>
      </c>
      <c r="DM9" t="e">
        <f>INDEX(_Inf_Data,MATCH($E9,_Inf_Country,0),MATCH(DM$2,_Inf_Day,0))-INDEX(_Inf_Data,MATCH($E9,_Inf_Country,0),MATCH(DL$2,_Inf_Day,0))</f>
        <v>#N/A</v>
      </c>
      <c r="DN9" t="e">
        <f>INDEX(_Inf_Data,MATCH($E9,_Inf_Country,0),MATCH(DN$2,_Inf_Day,0))-INDEX(_Inf_Data,MATCH($E9,_Inf_Country,0),MATCH(DM$2,_Inf_Day,0))</f>
        <v>#N/A</v>
      </c>
      <c r="DO9" t="e">
        <f>INDEX(_Inf_Data,MATCH($E9,_Inf_Country,0),MATCH(DO$2,_Inf_Day,0))-INDEX(_Inf_Data,MATCH($E9,_Inf_Country,0),MATCH(DN$2,_Inf_Day,0))</f>
        <v>#N/A</v>
      </c>
      <c r="DP9" t="e">
        <f>INDEX(_Inf_Data,MATCH($E9,_Inf_Country,0),MATCH(DP$2,_Inf_Day,0))-INDEX(_Inf_Data,MATCH($E9,_Inf_Country,0),MATCH(DO$2,_Inf_Day,0))</f>
        <v>#N/A</v>
      </c>
      <c r="DQ9" t="e">
        <f>INDEX(_Inf_Data,MATCH($E9,_Inf_Country,0),MATCH(DQ$2,_Inf_Day,0))-INDEX(_Inf_Data,MATCH($E9,_Inf_Country,0),MATCH(DP$2,_Inf_Day,0))</f>
        <v>#N/A</v>
      </c>
      <c r="DR9" t="e">
        <f>INDEX(_Inf_Data,MATCH($E9,_Inf_Country,0),MATCH(DR$2,_Inf_Day,0))-INDEX(_Inf_Data,MATCH($E9,_Inf_Country,0),MATCH(DQ$2,_Inf_Day,0))</f>
        <v>#N/A</v>
      </c>
      <c r="DS9" t="e">
        <f>INDEX(_Inf_Data,MATCH($E9,_Inf_Country,0),MATCH(DS$2,_Inf_Day,0))-INDEX(_Inf_Data,MATCH($E9,_Inf_Country,0),MATCH(DR$2,_Inf_Day,0))</f>
        <v>#N/A</v>
      </c>
      <c r="DT9" t="e">
        <f>INDEX(_Inf_Data,MATCH($E9,_Inf_Country,0),MATCH(DT$2,_Inf_Day,0))-INDEX(_Inf_Data,MATCH($E9,_Inf_Country,0),MATCH(DS$2,_Inf_Day,0))</f>
        <v>#N/A</v>
      </c>
      <c r="DU9" t="e">
        <f>INDEX(_Inf_Data,MATCH($E9,_Inf_Country,0),MATCH(DU$2,_Inf_Day,0))-INDEX(_Inf_Data,MATCH($E9,_Inf_Country,0),MATCH(DT$2,_Inf_Day,0))</f>
        <v>#N/A</v>
      </c>
      <c r="DV9" t="e">
        <f>INDEX(_Inf_Data,MATCH($E9,_Inf_Country,0),MATCH(DV$2,_Inf_Day,0))-INDEX(_Inf_Data,MATCH($E9,_Inf_Country,0),MATCH(DU$2,_Inf_Day,0))</f>
        <v>#N/A</v>
      </c>
      <c r="DW9" t="e">
        <f>INDEX(_Inf_Data,MATCH($E9,_Inf_Country,0),MATCH(DW$2,_Inf_Day,0))-INDEX(_Inf_Data,MATCH($E9,_Inf_Country,0),MATCH(DV$2,_Inf_Day,0))</f>
        <v>#N/A</v>
      </c>
      <c r="DX9" t="e">
        <f>INDEX(_Inf_Data,MATCH($E9,_Inf_Country,0),MATCH(DX$2,_Inf_Day,0))-INDEX(_Inf_Data,MATCH($E9,_Inf_Country,0),MATCH(DW$2,_Inf_Day,0))</f>
        <v>#N/A</v>
      </c>
      <c r="DY9" t="e">
        <f>INDEX(_Inf_Data,MATCH($E9,_Inf_Country,0),MATCH(DY$2,_Inf_Day,0))-INDEX(_Inf_Data,MATCH($E9,_Inf_Country,0),MATCH(DX$2,_Inf_Day,0))</f>
        <v>#N/A</v>
      </c>
      <c r="DZ9" t="e">
        <f>INDEX(_Inf_Data,MATCH($E9,_Inf_Country,0),MATCH(DZ$2,_Inf_Day,0))-INDEX(_Inf_Data,MATCH($E9,_Inf_Country,0),MATCH(DY$2,_Inf_Day,0))</f>
        <v>#N/A</v>
      </c>
      <c r="EA9" t="e">
        <f>INDEX(_Inf_Data,MATCH($E9,_Inf_Country,0),MATCH(EA$2,_Inf_Day,0))-INDEX(_Inf_Data,MATCH($E9,_Inf_Country,0),MATCH(DZ$2,_Inf_Day,0))</f>
        <v>#N/A</v>
      </c>
      <c r="EB9" t="e">
        <f>INDEX(_Inf_Data,MATCH($E9,_Inf_Country,0),MATCH(EB$2,_Inf_Day,0))-INDEX(_Inf_Data,MATCH($E9,_Inf_Country,0),MATCH(EA$2,_Inf_Day,0))</f>
        <v>#N/A</v>
      </c>
      <c r="EC9" t="e">
        <f>INDEX(_Inf_Data,MATCH($E9,_Inf_Country,0),MATCH(EC$2,_Inf_Day,0))-INDEX(_Inf_Data,MATCH($E9,_Inf_Country,0),MATCH(EB$2,_Inf_Day,0))</f>
        <v>#N/A</v>
      </c>
      <c r="ED9" t="e">
        <f>INDEX(_Inf_Data,MATCH($E9,_Inf_Country,0),MATCH(ED$2,_Inf_Day,0))-INDEX(_Inf_Data,MATCH($E9,_Inf_Country,0),MATCH(EC$2,_Inf_Day,0))</f>
        <v>#N/A</v>
      </c>
      <c r="EE9" t="e">
        <f>INDEX(_Inf_Data,MATCH($E9,_Inf_Country,0),MATCH(EE$2,_Inf_Day,0))-INDEX(_Inf_Data,MATCH($E9,_Inf_Country,0),MATCH(ED$2,_Inf_Day,0))</f>
        <v>#N/A</v>
      </c>
      <c r="EF9" t="e">
        <f>INDEX(_Inf_Data,MATCH($E9,_Inf_Country,0),MATCH(EF$2,_Inf_Day,0))-INDEX(_Inf_Data,MATCH($E9,_Inf_Country,0),MATCH(EE$2,_Inf_Day,0))</f>
        <v>#N/A</v>
      </c>
      <c r="EG9">
        <v>1</v>
      </c>
    </row>
    <row r="10" spans="3:148" ht="25" customHeight="1">
      <c r="C10" s="82">
        <v>10</v>
      </c>
      <c r="E10" t="str">
        <f>INDEX(CountryList,C10)</f>
        <v>Australia</v>
      </c>
      <c r="F10">
        <f>INDEX(_Inf_Data,MATCH($E10,_Inf_Country,0),MATCH(F$2,_Inf_Day,0))</f>
        <v>0</v>
      </c>
      <c r="G10">
        <f>INDEX(_Inf_Data,MATCH($E10,_Inf_Country,0),MATCH(G$2,_Inf_Day,0))-INDEX(_Inf_Data,MATCH($E10,_Inf_Country,0),MATCH(F$2,_Inf_Day,0))</f>
        <v>0</v>
      </c>
      <c r="H10">
        <f>INDEX(_Inf_Data,MATCH($E10,_Inf_Country,0),MATCH(H$2,_Inf_Day,0))-INDEX(_Inf_Data,MATCH($E10,_Inf_Country,0),MATCH(G$2,_Inf_Day,0))</f>
        <v>0</v>
      </c>
      <c r="I10">
        <f>INDEX(_Inf_Data,MATCH($E10,_Inf_Country,0),MATCH(I$2,_Inf_Day,0))-INDEX(_Inf_Data,MATCH($E10,_Inf_Country,0),MATCH(H$2,_Inf_Day,0))</f>
        <v>0</v>
      </c>
      <c r="J10">
        <f>INDEX(_Inf_Data,MATCH($E10,_Inf_Country,0),MATCH(J$2,_Inf_Day,0))-INDEX(_Inf_Data,MATCH($E10,_Inf_Country,0),MATCH(I$2,_Inf_Day,0))</f>
        <v>4</v>
      </c>
      <c r="K10">
        <f>INDEX(_Inf_Data,MATCH($E10,_Inf_Country,0),MATCH(K$2,_Inf_Day,0))-INDEX(_Inf_Data,MATCH($E10,_Inf_Country,0),MATCH(J$2,_Inf_Day,0))</f>
        <v>1</v>
      </c>
      <c r="L10">
        <f>INDEX(_Inf_Data,MATCH($E10,_Inf_Country,0),MATCH(L$2,_Inf_Day,0))-INDEX(_Inf_Data,MATCH($E10,_Inf_Country,0),MATCH(K$2,_Inf_Day,0))</f>
        <v>0</v>
      </c>
      <c r="M10">
        <f>INDEX(_Inf_Data,MATCH($E10,_Inf_Country,0),MATCH(M$2,_Inf_Day,0))-INDEX(_Inf_Data,MATCH($E10,_Inf_Country,0),MATCH(L$2,_Inf_Day,0))</f>
        <v>1</v>
      </c>
      <c r="N10">
        <f>INDEX(_Inf_Data,MATCH($E10,_Inf_Country,0),MATCH(N$2,_Inf_Day,0))-INDEX(_Inf_Data,MATCH($E10,_Inf_Country,0),MATCH(M$2,_Inf_Day,0))</f>
        <v>3</v>
      </c>
      <c r="O10">
        <f>INDEX(_Inf_Data,MATCH($E10,_Inf_Country,0),MATCH(O$2,_Inf_Day,0))-INDEX(_Inf_Data,MATCH($E10,_Inf_Country,0),MATCH(N$2,_Inf_Day,0))</f>
        <v>0</v>
      </c>
      <c r="P10">
        <f>INDEX(_Inf_Data,MATCH($E10,_Inf_Country,0),MATCH(P$2,_Inf_Day,0))-INDEX(_Inf_Data,MATCH($E10,_Inf_Country,0),MATCH(O$2,_Inf_Day,0))</f>
        <v>3</v>
      </c>
      <c r="Q10" s="67">
        <f>INDEX(_Inf_Data,MATCH($E10,_Inf_Country,0),MATCH(Q$2,_Inf_Day,0))-INDEX(_Inf_Data,MATCH($E10,_Inf_Country,0),MATCH(P$2,_Inf_Day,0))</f>
        <v>0</v>
      </c>
      <c r="R10">
        <f>INDEX(_Inf_Data,MATCH($E10,_Inf_Country,0),MATCH(R$2,_Inf_Day,0))-INDEX(_Inf_Data,MATCH($E10,_Inf_Country,0),MATCH(Q$2,_Inf_Day,0))</f>
        <v>0</v>
      </c>
      <c r="S10">
        <f>INDEX(_Inf_Data,MATCH($E10,_Inf_Country,0),MATCH(S$2,_Inf_Day,0))-INDEX(_Inf_Data,MATCH($E10,_Inf_Country,0),MATCH(R$2,_Inf_Day,0))</f>
        <v>1</v>
      </c>
      <c r="T10">
        <f>INDEX(_Inf_Data,MATCH($E10,_Inf_Country,0),MATCH(T$2,_Inf_Day,0))-INDEX(_Inf_Data,MATCH($E10,_Inf_Country,0),MATCH(S$2,_Inf_Day,0))</f>
        <v>0</v>
      </c>
      <c r="U10">
        <f>INDEX(_Inf_Data,MATCH($E10,_Inf_Country,0),MATCH(U$2,_Inf_Day,0))-INDEX(_Inf_Data,MATCH($E10,_Inf_Country,0),MATCH(T$2,_Inf_Day,0))</f>
        <v>1</v>
      </c>
      <c r="V10">
        <f>INDEX(_Inf_Data,MATCH($E10,_Inf_Country,0),MATCH(V$2,_Inf_Day,0))-INDEX(_Inf_Data,MATCH($E10,_Inf_Country,0),MATCH(U$2,_Inf_Day,0))</f>
        <v>1</v>
      </c>
      <c r="W10">
        <f>INDEX(_Inf_Data,MATCH($E10,_Inf_Country,0),MATCH(W$2,_Inf_Day,0))-INDEX(_Inf_Data,MATCH($E10,_Inf_Country,0),MATCH(V$2,_Inf_Day,0))</f>
        <v>0</v>
      </c>
      <c r="X10">
        <f>INDEX(_Inf_Data,MATCH($E10,_Inf_Country,0),MATCH(X$2,_Inf_Day,0))-INDEX(_Inf_Data,MATCH($E10,_Inf_Country,0),MATCH(W$2,_Inf_Day,0))</f>
        <v>0</v>
      </c>
      <c r="Y10">
        <f>INDEX(_Inf_Data,MATCH($E10,_Inf_Country,0),MATCH(Y$2,_Inf_Day,0))-INDEX(_Inf_Data,MATCH($E10,_Inf_Country,0),MATCH(X$2,_Inf_Day,0))</f>
        <v>0</v>
      </c>
      <c r="Z10">
        <f>INDEX(_Inf_Data,MATCH($E10,_Inf_Country,0),MATCH(Z$2,_Inf_Day,0))-INDEX(_Inf_Data,MATCH($E10,_Inf_Country,0),MATCH(Y$2,_Inf_Day,0))</f>
        <v>0</v>
      </c>
      <c r="AA10">
        <f>INDEX(_Inf_Data,MATCH($E10,_Inf_Country,0),MATCH(AA$2,_Inf_Day,0))-INDEX(_Inf_Data,MATCH($E10,_Inf_Country,0),MATCH(Z$2,_Inf_Day,0))</f>
        <v>0</v>
      </c>
      <c r="AB10">
        <f>INDEX(_Inf_Data,MATCH($E10,_Inf_Country,0),MATCH(AB$2,_Inf_Day,0))-INDEX(_Inf_Data,MATCH($E10,_Inf_Country,0),MATCH(AA$2,_Inf_Day,0))</f>
        <v>0</v>
      </c>
      <c r="AC10">
        <f>INDEX(_Inf_Data,MATCH($E10,_Inf_Country,0),MATCH(AC$2,_Inf_Day,0))-INDEX(_Inf_Data,MATCH($E10,_Inf_Country,0),MATCH(AB$2,_Inf_Day,0))</f>
        <v>0</v>
      </c>
      <c r="AD10">
        <f>INDEX(_Inf_Data,MATCH($E10,_Inf_Country,0),MATCH(AD$2,_Inf_Day,0))-INDEX(_Inf_Data,MATCH($E10,_Inf_Country,0),MATCH(AC$2,_Inf_Day,0))</f>
        <v>0</v>
      </c>
      <c r="AE10">
        <f>INDEX(_Inf_Data,MATCH($E10,_Inf_Country,0),MATCH(AE$2,_Inf_Day,0))-INDEX(_Inf_Data,MATCH($E10,_Inf_Country,0),MATCH(AD$2,_Inf_Day,0))</f>
        <v>0</v>
      </c>
      <c r="AF10">
        <f>INDEX(_Inf_Data,MATCH($E10,_Inf_Country,0),MATCH(AF$2,_Inf_Day,0))-INDEX(_Inf_Data,MATCH($E10,_Inf_Country,0),MATCH(AE$2,_Inf_Day,0))</f>
        <v>0</v>
      </c>
      <c r="AG10">
        <f>INDEX(_Inf_Data,MATCH($E10,_Inf_Country,0),MATCH(AG$2,_Inf_Day,0))-INDEX(_Inf_Data,MATCH($E10,_Inf_Country,0),MATCH(AF$2,_Inf_Day,0))</f>
        <v>0</v>
      </c>
      <c r="AH10">
        <f>INDEX(_Inf_Data,MATCH($E10,_Inf_Country,0),MATCH(AH$2,_Inf_Day,0))-INDEX(_Inf_Data,MATCH($E10,_Inf_Country,0),MATCH(AG$2,_Inf_Day,0))</f>
        <v>0</v>
      </c>
      <c r="AI10">
        <f>INDEX(_Inf_Data,MATCH($E10,_Inf_Country,0),MATCH(AI$2,_Inf_Day,0))-INDEX(_Inf_Data,MATCH($E10,_Inf_Country,0),MATCH(AH$2,_Inf_Day,0))</f>
        <v>0</v>
      </c>
      <c r="AJ10">
        <f>INDEX(_Inf_Data,MATCH($E10,_Inf_Country,0),MATCH(AJ$2,_Inf_Day,0))-INDEX(_Inf_Data,MATCH($E10,_Inf_Country,0),MATCH(AI$2,_Inf_Day,0))</f>
        <v>0</v>
      </c>
      <c r="AK10">
        <f>INDEX(_Inf_Data,MATCH($E10,_Inf_Country,0),MATCH(AK$2,_Inf_Day,0))-INDEX(_Inf_Data,MATCH($E10,_Inf_Country,0),MATCH(AJ$2,_Inf_Day,0))</f>
        <v>0</v>
      </c>
      <c r="AL10">
        <f>INDEX(_Inf_Data,MATCH($E10,_Inf_Country,0),MATCH(AL$2,_Inf_Day,0))-INDEX(_Inf_Data,MATCH($E10,_Inf_Country,0),MATCH(AK$2,_Inf_Day,0))</f>
        <v>0</v>
      </c>
      <c r="AM10">
        <f>INDEX(_Inf_Data,MATCH($E10,_Inf_Country,0),MATCH(AM$2,_Inf_Day,0))-INDEX(_Inf_Data,MATCH($E10,_Inf_Country,0),MATCH(AL$2,_Inf_Day,0))</f>
        <v>0</v>
      </c>
      <c r="AN10">
        <f>INDEX(_Inf_Data,MATCH($E10,_Inf_Country,0),MATCH(AN$2,_Inf_Day,0))-INDEX(_Inf_Data,MATCH($E10,_Inf_Country,0),MATCH(AM$2,_Inf_Day,0))</f>
        <v>0</v>
      </c>
      <c r="AO10">
        <f>INDEX(_Inf_Data,MATCH($E10,_Inf_Country,0),MATCH(AO$2,_Inf_Day,0))-INDEX(_Inf_Data,MATCH($E10,_Inf_Country,0),MATCH(AN$2,_Inf_Day,0))</f>
        <v>0</v>
      </c>
      <c r="AP10">
        <f>INDEX(_Inf_Data,MATCH($E10,_Inf_Country,0),MATCH(AP$2,_Inf_Day,0))-INDEX(_Inf_Data,MATCH($E10,_Inf_Country,0),MATCH(AO$2,_Inf_Day,0))</f>
        <v>0</v>
      </c>
      <c r="AQ10">
        <f>INDEX(_Inf_Data,MATCH($E10,_Inf_Country,0),MATCH(AQ$2,_Inf_Day,0))-INDEX(_Inf_Data,MATCH($E10,_Inf_Country,0),MATCH(AP$2,_Inf_Day,0))</f>
        <v>0</v>
      </c>
      <c r="AR10">
        <f>INDEX(_Inf_Data,MATCH($E10,_Inf_Country,0),MATCH(AR$2,_Inf_Day,0))-INDEX(_Inf_Data,MATCH($E10,_Inf_Country,0),MATCH(AQ$2,_Inf_Day,0))</f>
        <v>10</v>
      </c>
      <c r="AS10">
        <f>INDEX(_Inf_Data,MATCH($E10,_Inf_Country,0),MATCH(AS$2,_Inf_Day,0))-INDEX(_Inf_Data,MATCH($E10,_Inf_Country,0),MATCH(AR$2,_Inf_Day,0))</f>
        <v>2</v>
      </c>
      <c r="AT10">
        <f>INDEX(_Inf_Data,MATCH($E10,_Inf_Country,0),MATCH(AT$2,_Inf_Day,0))-INDEX(_Inf_Data,MATCH($E10,_Inf_Country,0),MATCH(AS$2,_Inf_Day,0))</f>
        <v>3</v>
      </c>
      <c r="AU10">
        <f>INDEX(_Inf_Data,MATCH($E10,_Inf_Country,0),MATCH(AU$2,_Inf_Day,0))-INDEX(_Inf_Data,MATCH($E10,_Inf_Country,0),MATCH(AT$2,_Inf_Day,0))</f>
        <v>9</v>
      </c>
      <c r="AV10">
        <f>INDEX(_Inf_Data,MATCH($E10,_Inf_Country,0),MATCH(AV$2,_Inf_Day,0))-INDEX(_Inf_Data,MATCH($E10,_Inf_Country,0),MATCH(AU$2,_Inf_Day,0))</f>
        <v>13</v>
      </c>
      <c r="AW10">
        <f>INDEX(_Inf_Data,MATCH($E10,_Inf_Country,0),MATCH(AW$2,_Inf_Day,0))-INDEX(_Inf_Data,MATCH($E10,_Inf_Country,0),MATCH(AV$2,_Inf_Day,0))</f>
        <v>3</v>
      </c>
      <c r="AX10">
        <f>INDEX(_Inf_Data,MATCH($E10,_Inf_Country,0),MATCH(AX$2,_Inf_Day,0))-INDEX(_Inf_Data,MATCH($E10,_Inf_Country,0),MATCH(AW$2,_Inf_Day,0))</f>
        <v>5</v>
      </c>
      <c r="AY10">
        <f>INDEX(_Inf_Data,MATCH($E10,_Inf_Country,0),MATCH(AY$2,_Inf_Day,0))-INDEX(_Inf_Data,MATCH($E10,_Inf_Country,0),MATCH(AX$2,_Inf_Day,0))</f>
        <v>3</v>
      </c>
      <c r="AZ10">
        <f>INDEX(_Inf_Data,MATCH($E10,_Inf_Country,0),MATCH(AZ$2,_Inf_Day,0))-INDEX(_Inf_Data,MATCH($E10,_Inf_Country,0),MATCH(AY$2,_Inf_Day,0))</f>
        <v>13</v>
      </c>
      <c r="BA10">
        <f>INDEX(_Inf_Data,MATCH($E10,_Inf_Country,0),MATCH(BA$2,_Inf_Day,0))-INDEX(_Inf_Data,MATCH($E10,_Inf_Country,0),MATCH(AZ$2,_Inf_Day,0))</f>
        <v>15</v>
      </c>
      <c r="BB10">
        <f>INDEX(_Inf_Data,MATCH($E10,_Inf_Country,0),MATCH(BB$2,_Inf_Day,0))-INDEX(_Inf_Data,MATCH($E10,_Inf_Country,0),MATCH(BA$2,_Inf_Day,0))</f>
        <v>16</v>
      </c>
      <c r="BC10">
        <f>INDEX(_Inf_Data,MATCH($E10,_Inf_Country,0),MATCH(BC$2,_Inf_Day,0))-INDEX(_Inf_Data,MATCH($E10,_Inf_Country,0),MATCH(BB$2,_Inf_Day,0))</f>
        <v>21</v>
      </c>
      <c r="BD10">
        <f>INDEX(_Inf_Data,MATCH($E10,_Inf_Country,0),MATCH(BD$2,_Inf_Day,0))-INDEX(_Inf_Data,MATCH($E10,_Inf_Country,0),MATCH(BC$2,_Inf_Day,0))</f>
        <v>0</v>
      </c>
      <c r="BE10">
        <f>INDEX(_Inf_Data,MATCH($E10,_Inf_Country,0),MATCH(BE$2,_Inf_Day,0))-INDEX(_Inf_Data,MATCH($E10,_Inf_Country,0),MATCH(BD$2,_Inf_Day,0))</f>
        <v>72</v>
      </c>
      <c r="BF10">
        <f>INDEX(_Inf_Data,MATCH($E10,_Inf_Country,0),MATCH(BF$2,_Inf_Day,0))-INDEX(_Inf_Data,MATCH($E10,_Inf_Country,0),MATCH(BE$2,_Inf_Day,0))</f>
        <v>50</v>
      </c>
      <c r="BG10">
        <f>INDEX(_Inf_Data,MATCH($E10,_Inf_Country,0),MATCH(BG$2,_Inf_Day,0))-INDEX(_Inf_Data,MATCH($E10,_Inf_Country,0),MATCH(BF$2,_Inf_Day,0))</f>
        <v>47</v>
      </c>
      <c r="BH10">
        <f>INDEX(_Inf_Data,MATCH($E10,_Inf_Country,0),MATCH(BH$2,_Inf_Day,0))-INDEX(_Inf_Data,MATCH($E10,_Inf_Country,0),MATCH(BG$2,_Inf_Day,0))</f>
        <v>80</v>
      </c>
      <c r="BI10">
        <f>INDEX(_Inf_Data,MATCH($E10,_Inf_Country,0),MATCH(BI$2,_Inf_Day,0))-INDEX(_Inf_Data,MATCH($E10,_Inf_Country,0),MATCH(BH$2,_Inf_Day,0))</f>
        <v>75</v>
      </c>
      <c r="BJ10">
        <f>INDEX(_Inf_Data,MATCH($E10,_Inf_Country,0),MATCH(BJ$2,_Inf_Day,0))-INDEX(_Inf_Data,MATCH($E10,_Inf_Country,0),MATCH(BI$2,_Inf_Day,0))</f>
        <v>116</v>
      </c>
      <c r="BK10">
        <f>INDEX(_Inf_Data,MATCH($E10,_Inf_Country,0),MATCH(BK$2,_Inf_Day,0))-INDEX(_Inf_Data,MATCH($E10,_Inf_Country,0),MATCH(BJ$2,_Inf_Day,0))</f>
        <v>113</v>
      </c>
      <c r="BL10">
        <f>INDEX(_Inf_Data,MATCH($E10,_Inf_Country,0),MATCH(BL$2,_Inf_Day,0))-INDEX(_Inf_Data,MATCH($E10,_Inf_Country,0),MATCH(BK$2,_Inf_Day,0))</f>
        <v>110</v>
      </c>
      <c r="BM10">
        <f>INDEX(_Inf_Data,MATCH($E10,_Inf_Country,0),MATCH(BM$2,_Inf_Day,0))-INDEX(_Inf_Data,MATCH($E10,_Inf_Country,0),MATCH(BL$2,_Inf_Day,0))</f>
        <v>280</v>
      </c>
      <c r="BN10">
        <f>INDEX(_Inf_Data,MATCH($E10,_Inf_Country,0),MATCH(BN$2,_Inf_Day,0))-INDEX(_Inf_Data,MATCH($E10,_Inf_Country,0),MATCH(BM$2,_Inf_Day,0))</f>
        <v>478</v>
      </c>
      <c r="BO10">
        <f>INDEX(_Inf_Data,MATCH($E10,_Inf_Country,0),MATCH(BO$2,_Inf_Day,0))-INDEX(_Inf_Data,MATCH($E10,_Inf_Country,0),MATCH(BN$2,_Inf_Day,0))</f>
        <v>133</v>
      </c>
      <c r="BP10">
        <f>INDEX(_Inf_Data,MATCH($E10,_Inf_Country,0),MATCH(BP$2,_Inf_Day,0))-INDEX(_Inf_Data,MATCH($E10,_Inf_Country,0),MATCH(BO$2,_Inf_Day,0))</f>
        <v>362</v>
      </c>
      <c r="BQ10">
        <f>INDEX(_Inf_Data,MATCH($E10,_Inf_Country,0),MATCH(BQ$2,_Inf_Day,0))-INDEX(_Inf_Data,MATCH($E10,_Inf_Country,0),MATCH(BP$2,_Inf_Day,0))</f>
        <v>320</v>
      </c>
      <c r="BR10">
        <f>INDEX(_Inf_Data,MATCH($E10,_Inf_Country,0),MATCH(BR$2,_Inf_Day,0))-INDEX(_Inf_Data,MATCH($E10,_Inf_Country,0),MATCH(BQ$2,_Inf_Day,0))</f>
        <v>446</v>
      </c>
      <c r="BS10">
        <f>INDEX(_Inf_Data,MATCH($E10,_Inf_Country,0),MATCH(BS$2,_Inf_Day,0))-INDEX(_Inf_Data,MATCH($E10,_Inf_Country,0),MATCH(BR$2,_Inf_Day,0))</f>
        <v>333</v>
      </c>
      <c r="BT10">
        <f>INDEX(_Inf_Data,MATCH($E10,_Inf_Country,0),MATCH(BT$2,_Inf_Day,0))-INDEX(_Inf_Data,MATCH($E10,_Inf_Country,0),MATCH(BS$2,_Inf_Day,0))</f>
        <v>497</v>
      </c>
      <c r="BU10">
        <f>INDEX(_Inf_Data,MATCH($E10,_Inf_Country,0),MATCH(BU$2,_Inf_Day,0))-INDEX(_Inf_Data,MATCH($E10,_Inf_Country,0),MATCH(BT$2,_Inf_Day,0))</f>
        <v>344</v>
      </c>
      <c r="BV10">
        <f>INDEX(_Inf_Data,MATCH($E10,_Inf_Country,0),MATCH(BV$2,_Inf_Day,0))-INDEX(_Inf_Data,MATCH($E10,_Inf_Country,0),MATCH(BU$2,_Inf_Day,0))</f>
        <v>377</v>
      </c>
      <c r="BW10">
        <f>INDEX(_Inf_Data,MATCH($E10,_Inf_Country,0),MATCH(BW$2,_Inf_Day,0))-INDEX(_Inf_Data,MATCH($E10,_Inf_Country,0),MATCH(BV$2,_Inf_Day,0))</f>
        <v>198</v>
      </c>
      <c r="BX10">
        <f>INDEX(_Inf_Data,MATCH($E10,_Inf_Country,0),MATCH(BX$2,_Inf_Day,0))-INDEX(_Inf_Data,MATCH($E10,_Inf_Country,0),MATCH(BW$2,_Inf_Day,0))</f>
        <v>303</v>
      </c>
      <c r="BY10">
        <f>INDEX(_Inf_Data,MATCH($E10,_Inf_Country,0),MATCH(BY$2,_Inf_Day,0))-INDEX(_Inf_Data,MATCH($E10,_Inf_Country,0),MATCH(BX$2,_Inf_Day,0))</f>
        <v>254</v>
      </c>
      <c r="BZ10">
        <f>INDEX(_Inf_Data,MATCH($E10,_Inf_Country,0),MATCH(BZ$2,_Inf_Day,0))-INDEX(_Inf_Data,MATCH($E10,_Inf_Country,0),MATCH(BY$2,_Inf_Day,0))</f>
        <v>214</v>
      </c>
      <c r="CA10">
        <f>INDEX(_Inf_Data,MATCH($E10,_Inf_Country,0),MATCH(CA$2,_Inf_Day,0))-INDEX(_Inf_Data,MATCH($E10,_Inf_Country,0),MATCH(BZ$2,_Inf_Day,0))</f>
        <v>220</v>
      </c>
      <c r="CB10">
        <f>INDEX(_Inf_Data,MATCH($E10,_Inf_Country,0),MATCH(CB$2,_Inf_Day,0))-INDEX(_Inf_Data,MATCH($E10,_Inf_Country,0),MATCH(CA$2,_Inf_Day,0))</f>
        <v>137</v>
      </c>
      <c r="CC10">
        <f>INDEX(_Inf_Data,MATCH($E10,_Inf_Country,0),MATCH(CC$2,_Inf_Day,0))-INDEX(_Inf_Data,MATCH($E10,_Inf_Country,0),MATCH(CB$2,_Inf_Day,0))</f>
        <v>110</v>
      </c>
      <c r="CD10">
        <f>INDEX(_Inf_Data,MATCH($E10,_Inf_Country,0),MATCH(CD$2,_Inf_Day,0))-INDEX(_Inf_Data,MATCH($E10,_Inf_Country,0),MATCH(CC$2,_Inf_Day,0))</f>
        <v>98</v>
      </c>
      <c r="CE10">
        <f>INDEX(_Inf_Data,MATCH($E10,_Inf_Country,0),MATCH(CE$2,_Inf_Day,0))-INDEX(_Inf_Data,MATCH($E10,_Inf_Country,0),MATCH(CD$2,_Inf_Day,0))</f>
        <v>115</v>
      </c>
      <c r="CF10">
        <f>INDEX(_Inf_Data,MATCH($E10,_Inf_Country,0),MATCH(CF$2,_Inf_Day,0))-INDEX(_Inf_Data,MATCH($E10,_Inf_Country,0),MATCH(CE$2,_Inf_Day,0))</f>
        <v>98</v>
      </c>
      <c r="CG10">
        <f>INDEX(_Inf_Data,MATCH($E10,_Inf_Country,0),MATCH(CG$2,_Inf_Day,0))-INDEX(_Inf_Data,MATCH($E10,_Inf_Country,0),MATCH(CF$2,_Inf_Day,0))</f>
        <v>107</v>
      </c>
      <c r="CH10">
        <f>INDEX(_Inf_Data,MATCH($E10,_Inf_Country,0),MATCH(CH$2,_Inf_Day,0))-INDEX(_Inf_Data,MATCH($E10,_Inf_Country,0),MATCH(CG$2,_Inf_Day,0))</f>
        <v>88</v>
      </c>
      <c r="CI10">
        <f>INDEX(_Inf_Data,MATCH($E10,_Inf_Country,0),MATCH(CI$2,_Inf_Day,0))-INDEX(_Inf_Data,MATCH($E10,_Inf_Country,0),MATCH(CH$2,_Inf_Day,0))</f>
        <v>12</v>
      </c>
      <c r="CJ10">
        <f>INDEX(_Inf_Data,MATCH($E10,_Inf_Country,0),MATCH(CJ$2,_Inf_Day,0))-INDEX(_Inf_Data,MATCH($E10,_Inf_Country,0),MATCH(CI$2,_Inf_Day,0))</f>
        <v>36</v>
      </c>
      <c r="CK10">
        <f>INDEX(_Inf_Data,MATCH($E10,_Inf_Country,0),MATCH(CK$2,_Inf_Day,0))-INDEX(_Inf_Data,MATCH($E10,_Inf_Country,0),MATCH(CJ$2,_Inf_Day,0))</f>
        <v>64</v>
      </c>
      <c r="CL10">
        <f>INDEX(_Inf_Data,MATCH($E10,_Inf_Country,0),MATCH(CL$2,_Inf_Day,0))-INDEX(_Inf_Data,MATCH($E10,_Inf_Country,0),MATCH(CK$2,_Inf_Day,0))</f>
        <v>25</v>
      </c>
      <c r="CM10">
        <f>INDEX(_Inf_Data,MATCH($E10,_Inf_Country,0),MATCH(CM$2,_Inf_Day,0))-INDEX(_Inf_Data,MATCH($E10,_Inf_Country,0),MATCH(CL$2,_Inf_Day,0))</f>
        <v>22</v>
      </c>
      <c r="CN10">
        <f>INDEX(_Inf_Data,MATCH($E10,_Inf_Country,0),MATCH(CN$2,_Inf_Day,0))-INDEX(_Inf_Data,MATCH($E10,_Inf_Country,0),MATCH(CM$2,_Inf_Day,0))</f>
        <v>60</v>
      </c>
      <c r="CO10">
        <f>INDEX(_Inf_Data,MATCH($E10,_Inf_Country,0),MATCH(CO$2,_Inf_Day,0))-INDEX(_Inf_Data,MATCH($E10,_Inf_Country,0),MATCH(CN$2,_Inf_Day,0))</f>
        <v>46</v>
      </c>
      <c r="CP10">
        <f>INDEX(_Inf_Data,MATCH($E10,_Inf_Country,0),MATCH(CP$2,_Inf_Day,0))-INDEX(_Inf_Data,MATCH($E10,_Inf_Country,0),MATCH(CO$2,_Inf_Day,0))</f>
        <v>42</v>
      </c>
      <c r="CQ10">
        <f>INDEX(_Inf_Data,MATCH($E10,_Inf_Country,0),MATCH(CQ$2,_Inf_Day,0))-INDEX(_Inf_Data,MATCH($E10,_Inf_Country,0),MATCH(CP$2,_Inf_Day,0))</f>
        <v>13</v>
      </c>
      <c r="CR10">
        <f>INDEX(_Inf_Data,MATCH($E10,_Inf_Country,0),MATCH(CR$2,_Inf_Day,0))-INDEX(_Inf_Data,MATCH($E10,_Inf_Country,0),MATCH(CQ$2,_Inf_Day,0))</f>
        <v>22</v>
      </c>
      <c r="CS10">
        <f>INDEX(_Inf_Data,MATCH($E10,_Inf_Country,0),MATCH(CS$2,_Inf_Day,0))-INDEX(_Inf_Data,MATCH($E10,_Inf_Country,0),MATCH(CR$2,_Inf_Day,0))</f>
        <v>7</v>
      </c>
      <c r="CT10">
        <f>INDEX(_Inf_Data,MATCH($E10,_Inf_Country,0),MATCH(CT$2,_Inf_Day,0))-INDEX(_Inf_Data,MATCH($E10,_Inf_Country,0),MATCH(CS$2,_Inf_Day,0))</f>
        <v>10</v>
      </c>
      <c r="CU10">
        <f>INDEX(_Inf_Data,MATCH($E10,_Inf_Country,0),MATCH(CU$2,_Inf_Day,0))-INDEX(_Inf_Data,MATCH($E10,_Inf_Country,0),MATCH(CT$2,_Inf_Day,0))</f>
        <v>15</v>
      </c>
      <c r="CV10">
        <f>INDEX(_Inf_Data,MATCH($E10,_Inf_Country,0),MATCH(CV$2,_Inf_Day,0))-INDEX(_Inf_Data,MATCH($E10,_Inf_Country,0),MATCH(CU$2,_Inf_Day,0))</f>
        <v>17</v>
      </c>
      <c r="CW10">
        <f>INDEX(_Inf_Data,MATCH($E10,_Inf_Country,0),MATCH(CW$2,_Inf_Day,0))-INDEX(_Inf_Data,MATCH($E10,_Inf_Country,0),MATCH(CV$2,_Inf_Day,0))</f>
        <v>20</v>
      </c>
      <c r="CX10">
        <f>INDEX(_Inf_Data,MATCH($E10,_Inf_Country,0),MATCH(CX$2,_Inf_Day,0))-INDEX(_Inf_Data,MATCH($E10,_Inf_Country,0),MATCH(CW$2,_Inf_Day,0))</f>
        <v>7</v>
      </c>
      <c r="CY10">
        <f>INDEX(_Inf_Data,MATCH($E10,_Inf_Country,0),MATCH(CY$2,_Inf_Day,0))-INDEX(_Inf_Data,MATCH($E10,_Inf_Country,0),MATCH(CX$2,_Inf_Day,0))</f>
        <v>23</v>
      </c>
      <c r="CZ10">
        <f>INDEX(_Inf_Data,MATCH($E10,_Inf_Country,0),MATCH(CZ$2,_Inf_Day,0))-INDEX(_Inf_Data,MATCH($E10,_Inf_Country,0),MATCH(CY$2,_Inf_Day,0))</f>
        <v>8</v>
      </c>
      <c r="DA10">
        <f>INDEX(_Inf_Data,MATCH($E10,_Inf_Country,0),MATCH(DA$2,_Inf_Day,0))-INDEX(_Inf_Data,MATCH($E10,_Inf_Country,0),MATCH(CZ$2,_Inf_Day,0))</f>
        <v>14</v>
      </c>
      <c r="DB10">
        <f>INDEX(_Inf_Data,MATCH($E10,_Inf_Country,0),MATCH(DB$2,_Inf_Day,0))-INDEX(_Inf_Data,MATCH($E10,_Inf_Country,0),MATCH(DA$2,_Inf_Day,0))</f>
        <v>12</v>
      </c>
      <c r="DC10">
        <f>INDEX(_Inf_Data,MATCH($E10,_Inf_Country,0),MATCH(DC$2,_Inf_Day,0))-INDEX(_Inf_Data,MATCH($E10,_Inf_Country,0),MATCH(DB$2,_Inf_Day,0))</f>
        <v>21</v>
      </c>
      <c r="DD10">
        <f>INDEX(_Inf_Data,MATCH($E10,_Inf_Country,0),MATCH(DD$2,_Inf_Day,0))-INDEX(_Inf_Data,MATCH($E10,_Inf_Country,0),MATCH(DC$2,_Inf_Day,0))</f>
        <v>23</v>
      </c>
      <c r="DE10">
        <f>INDEX(_Inf_Data,MATCH($E10,_Inf_Country,0),MATCH(DE$2,_Inf_Day,0))-INDEX(_Inf_Data,MATCH($E10,_Inf_Country,0),MATCH(DD$2,_Inf_Day,0))</f>
        <v>25</v>
      </c>
      <c r="DF10">
        <f>INDEX(_Inf_Data,MATCH($E10,_Inf_Country,0),MATCH(DF$2,_Inf_Day,0))-INDEX(_Inf_Data,MATCH($E10,_Inf_Country,0),MATCH(DE$2,_Inf_Day,0))</f>
        <v>28</v>
      </c>
      <c r="DG10">
        <f>INDEX(_Inf_Data,MATCH($E10,_Inf_Country,0),MATCH(DG$2,_Inf_Day,0))-INDEX(_Inf_Data,MATCH($E10,_Inf_Country,0),MATCH(DF$2,_Inf_Day,0))</f>
        <v>19</v>
      </c>
      <c r="DH10">
        <f>INDEX(_Inf_Data,MATCH($E10,_Inf_Country,0),MATCH(DH$2,_Inf_Day,0))-INDEX(_Inf_Data,MATCH($E10,_Inf_Country,0),MATCH(DG$2,_Inf_Day,0))</f>
        <v>19</v>
      </c>
      <c r="DI10">
        <f>INDEX(_Inf_Data,MATCH($E10,_Inf_Country,0),MATCH(DI$2,_Inf_Day,0))-INDEX(_Inf_Data,MATCH($E10,_Inf_Country,0),MATCH(DH$2,_Inf_Day,0))</f>
        <v>5</v>
      </c>
      <c r="DJ10" t="e">
        <f>INDEX(_Inf_Data,MATCH($E10,_Inf_Country,0),MATCH(DJ$2,_Inf_Day,0))-INDEX(_Inf_Data,MATCH($E10,_Inf_Country,0),MATCH(DI$2,_Inf_Day,0))</f>
        <v>#N/A</v>
      </c>
      <c r="DK10" t="e">
        <f>INDEX(_Inf_Data,MATCH($E10,_Inf_Country,0),MATCH(DK$2,_Inf_Day,0))-INDEX(_Inf_Data,MATCH($E10,_Inf_Country,0),MATCH(DJ$2,_Inf_Day,0))</f>
        <v>#N/A</v>
      </c>
      <c r="DL10" t="e">
        <f>INDEX(_Inf_Data,MATCH($E10,_Inf_Country,0),MATCH(DL$2,_Inf_Day,0))-INDEX(_Inf_Data,MATCH($E10,_Inf_Country,0),MATCH(DK$2,_Inf_Day,0))</f>
        <v>#N/A</v>
      </c>
      <c r="DM10" t="e">
        <f>INDEX(_Inf_Data,MATCH($E10,_Inf_Country,0),MATCH(DM$2,_Inf_Day,0))-INDEX(_Inf_Data,MATCH($E10,_Inf_Country,0),MATCH(DL$2,_Inf_Day,0))</f>
        <v>#N/A</v>
      </c>
      <c r="DN10" t="e">
        <f>INDEX(_Inf_Data,MATCH($E10,_Inf_Country,0),MATCH(DN$2,_Inf_Day,0))-INDEX(_Inf_Data,MATCH($E10,_Inf_Country,0),MATCH(DM$2,_Inf_Day,0))</f>
        <v>#N/A</v>
      </c>
      <c r="DO10" t="e">
        <f>INDEX(_Inf_Data,MATCH($E10,_Inf_Country,0),MATCH(DO$2,_Inf_Day,0))-INDEX(_Inf_Data,MATCH($E10,_Inf_Country,0),MATCH(DN$2,_Inf_Day,0))</f>
        <v>#N/A</v>
      </c>
      <c r="DP10" t="e">
        <f>INDEX(_Inf_Data,MATCH($E10,_Inf_Country,0),MATCH(DP$2,_Inf_Day,0))-INDEX(_Inf_Data,MATCH($E10,_Inf_Country,0),MATCH(DO$2,_Inf_Day,0))</f>
        <v>#N/A</v>
      </c>
      <c r="DQ10" t="e">
        <f>INDEX(_Inf_Data,MATCH($E10,_Inf_Country,0),MATCH(DQ$2,_Inf_Day,0))-INDEX(_Inf_Data,MATCH($E10,_Inf_Country,0),MATCH(DP$2,_Inf_Day,0))</f>
        <v>#N/A</v>
      </c>
      <c r="DR10" t="e">
        <f>INDEX(_Inf_Data,MATCH($E10,_Inf_Country,0),MATCH(DR$2,_Inf_Day,0))-INDEX(_Inf_Data,MATCH($E10,_Inf_Country,0),MATCH(DQ$2,_Inf_Day,0))</f>
        <v>#N/A</v>
      </c>
      <c r="DS10" t="e">
        <f>INDEX(_Inf_Data,MATCH($E10,_Inf_Country,0),MATCH(DS$2,_Inf_Day,0))-INDEX(_Inf_Data,MATCH($E10,_Inf_Country,0),MATCH(DR$2,_Inf_Day,0))</f>
        <v>#N/A</v>
      </c>
      <c r="DT10" t="e">
        <f>INDEX(_Inf_Data,MATCH($E10,_Inf_Country,0),MATCH(DT$2,_Inf_Day,0))-INDEX(_Inf_Data,MATCH($E10,_Inf_Country,0),MATCH(DS$2,_Inf_Day,0))</f>
        <v>#N/A</v>
      </c>
      <c r="DU10" t="e">
        <f>INDEX(_Inf_Data,MATCH($E10,_Inf_Country,0),MATCH(DU$2,_Inf_Day,0))-INDEX(_Inf_Data,MATCH($E10,_Inf_Country,0),MATCH(DT$2,_Inf_Day,0))</f>
        <v>#N/A</v>
      </c>
      <c r="DV10" t="e">
        <f>INDEX(_Inf_Data,MATCH($E10,_Inf_Country,0),MATCH(DV$2,_Inf_Day,0))-INDEX(_Inf_Data,MATCH($E10,_Inf_Country,0),MATCH(DU$2,_Inf_Day,0))</f>
        <v>#N/A</v>
      </c>
      <c r="DW10" t="e">
        <f>INDEX(_Inf_Data,MATCH($E10,_Inf_Country,0),MATCH(DW$2,_Inf_Day,0))-INDEX(_Inf_Data,MATCH($E10,_Inf_Country,0),MATCH(DV$2,_Inf_Day,0))</f>
        <v>#N/A</v>
      </c>
      <c r="DX10" t="e">
        <f>INDEX(_Inf_Data,MATCH($E10,_Inf_Country,0),MATCH(DX$2,_Inf_Day,0))-INDEX(_Inf_Data,MATCH($E10,_Inf_Country,0),MATCH(DW$2,_Inf_Day,0))</f>
        <v>#N/A</v>
      </c>
      <c r="DY10" t="e">
        <f>INDEX(_Inf_Data,MATCH($E10,_Inf_Country,0),MATCH(DY$2,_Inf_Day,0))-INDEX(_Inf_Data,MATCH($E10,_Inf_Country,0),MATCH(DX$2,_Inf_Day,0))</f>
        <v>#N/A</v>
      </c>
      <c r="DZ10" t="e">
        <f>INDEX(_Inf_Data,MATCH($E10,_Inf_Country,0),MATCH(DZ$2,_Inf_Day,0))-INDEX(_Inf_Data,MATCH($E10,_Inf_Country,0),MATCH(DY$2,_Inf_Day,0))</f>
        <v>#N/A</v>
      </c>
      <c r="EA10" t="e">
        <f>INDEX(_Inf_Data,MATCH($E10,_Inf_Country,0),MATCH(EA$2,_Inf_Day,0))-INDEX(_Inf_Data,MATCH($E10,_Inf_Country,0),MATCH(DZ$2,_Inf_Day,0))</f>
        <v>#N/A</v>
      </c>
      <c r="EB10" t="e">
        <f>INDEX(_Inf_Data,MATCH($E10,_Inf_Country,0),MATCH(EB$2,_Inf_Day,0))-INDEX(_Inf_Data,MATCH($E10,_Inf_Country,0),MATCH(EA$2,_Inf_Day,0))</f>
        <v>#N/A</v>
      </c>
      <c r="EC10" t="e">
        <f>INDEX(_Inf_Data,MATCH($E10,_Inf_Country,0),MATCH(EC$2,_Inf_Day,0))-INDEX(_Inf_Data,MATCH($E10,_Inf_Country,0),MATCH(EB$2,_Inf_Day,0))</f>
        <v>#N/A</v>
      </c>
      <c r="ED10" t="e">
        <f>INDEX(_Inf_Data,MATCH($E10,_Inf_Country,0),MATCH(ED$2,_Inf_Day,0))-INDEX(_Inf_Data,MATCH($E10,_Inf_Country,0),MATCH(EC$2,_Inf_Day,0))</f>
        <v>#N/A</v>
      </c>
      <c r="EE10" t="e">
        <f>INDEX(_Inf_Data,MATCH($E10,_Inf_Country,0),MATCH(EE$2,_Inf_Day,0))-INDEX(_Inf_Data,MATCH($E10,_Inf_Country,0),MATCH(ED$2,_Inf_Day,0))</f>
        <v>#N/A</v>
      </c>
      <c r="EF10" t="e">
        <f>INDEX(_Inf_Data,MATCH($E10,_Inf_Country,0),MATCH(EF$2,_Inf_Day,0))-INDEX(_Inf_Data,MATCH($E10,_Inf_Country,0),MATCH(EE$2,_Inf_Day,0))</f>
        <v>#N/A</v>
      </c>
      <c r="EG10">
        <v>1</v>
      </c>
    </row>
    <row r="11" spans="3:148" ht="25" customHeight="1">
      <c r="C11" s="82">
        <v>63</v>
      </c>
      <c r="E11" t="str">
        <f>INDEX(CountryList,C11)</f>
        <v>France</v>
      </c>
      <c r="F11">
        <f>INDEX(_Inf_Data,MATCH($E11,_Inf_Country,0),MATCH(F$2,_Inf_Day,0))</f>
        <v>0</v>
      </c>
      <c r="G11">
        <f>INDEX(_Inf_Data,MATCH($E11,_Inf_Country,0),MATCH(G$2,_Inf_Day,0))-INDEX(_Inf_Data,MATCH($E11,_Inf_Country,0),MATCH(F$2,_Inf_Day,0))</f>
        <v>0</v>
      </c>
      <c r="H11">
        <f>INDEX(_Inf_Data,MATCH($E11,_Inf_Country,0),MATCH(H$2,_Inf_Day,0))-INDEX(_Inf_Data,MATCH($E11,_Inf_Country,0),MATCH(G$2,_Inf_Day,0))</f>
        <v>2</v>
      </c>
      <c r="I11">
        <f>INDEX(_Inf_Data,MATCH($E11,_Inf_Country,0),MATCH(I$2,_Inf_Day,0))-INDEX(_Inf_Data,MATCH($E11,_Inf_Country,0),MATCH(H$2,_Inf_Day,0))</f>
        <v>1</v>
      </c>
      <c r="J11">
        <f>INDEX(_Inf_Data,MATCH($E11,_Inf_Country,0),MATCH(J$2,_Inf_Day,0))-INDEX(_Inf_Data,MATCH($E11,_Inf_Country,0),MATCH(I$2,_Inf_Day,0))</f>
        <v>0</v>
      </c>
      <c r="K11">
        <f>INDEX(_Inf_Data,MATCH($E11,_Inf_Country,0),MATCH(K$2,_Inf_Day,0))-INDEX(_Inf_Data,MATCH($E11,_Inf_Country,0),MATCH(J$2,_Inf_Day,0))</f>
        <v>0</v>
      </c>
      <c r="L11">
        <f>INDEX(_Inf_Data,MATCH($E11,_Inf_Country,0),MATCH(L$2,_Inf_Day,0))-INDEX(_Inf_Data,MATCH($E11,_Inf_Country,0),MATCH(K$2,_Inf_Day,0))</f>
        <v>1</v>
      </c>
      <c r="M11">
        <f>INDEX(_Inf_Data,MATCH($E11,_Inf_Country,0),MATCH(M$2,_Inf_Day,0))-INDEX(_Inf_Data,MATCH($E11,_Inf_Country,0),MATCH(L$2,_Inf_Day,0))</f>
        <v>1</v>
      </c>
      <c r="N11">
        <f>INDEX(_Inf_Data,MATCH($E11,_Inf_Country,0),MATCH(N$2,_Inf_Day,0))-INDEX(_Inf_Data,MATCH($E11,_Inf_Country,0),MATCH(M$2,_Inf_Day,0))</f>
        <v>0</v>
      </c>
      <c r="O11">
        <f>INDEX(_Inf_Data,MATCH($E11,_Inf_Country,0),MATCH(O$2,_Inf_Day,0))-INDEX(_Inf_Data,MATCH($E11,_Inf_Country,0),MATCH(N$2,_Inf_Day,0))</f>
        <v>0</v>
      </c>
      <c r="P11">
        <f>INDEX(_Inf_Data,MATCH($E11,_Inf_Country,0),MATCH(P$2,_Inf_Day,0))-INDEX(_Inf_Data,MATCH($E11,_Inf_Country,0),MATCH(O$2,_Inf_Day,0))</f>
        <v>1</v>
      </c>
      <c r="Q11" s="67">
        <f>INDEX(_Inf_Data,MATCH($E11,_Inf_Country,0),MATCH(Q$2,_Inf_Day,0))-INDEX(_Inf_Data,MATCH($E11,_Inf_Country,0),MATCH(P$2,_Inf_Day,0))</f>
        <v>0</v>
      </c>
      <c r="R11">
        <f>INDEX(_Inf_Data,MATCH($E11,_Inf_Country,0),MATCH(R$2,_Inf_Day,0))-INDEX(_Inf_Data,MATCH($E11,_Inf_Country,0),MATCH(Q$2,_Inf_Day,0))</f>
        <v>0</v>
      </c>
      <c r="S11">
        <f>INDEX(_Inf_Data,MATCH($E11,_Inf_Country,0),MATCH(S$2,_Inf_Day,0))-INDEX(_Inf_Data,MATCH($E11,_Inf_Country,0),MATCH(R$2,_Inf_Day,0))</f>
        <v>0</v>
      </c>
      <c r="T11">
        <f>INDEX(_Inf_Data,MATCH($E11,_Inf_Country,0),MATCH(T$2,_Inf_Day,0))-INDEX(_Inf_Data,MATCH($E11,_Inf_Country,0),MATCH(S$2,_Inf_Day,0))</f>
        <v>0</v>
      </c>
      <c r="U11">
        <f>INDEX(_Inf_Data,MATCH($E11,_Inf_Country,0),MATCH(U$2,_Inf_Day,0))-INDEX(_Inf_Data,MATCH($E11,_Inf_Country,0),MATCH(T$2,_Inf_Day,0))</f>
        <v>0</v>
      </c>
      <c r="V11">
        <f>INDEX(_Inf_Data,MATCH($E11,_Inf_Country,0),MATCH(V$2,_Inf_Day,0))-INDEX(_Inf_Data,MATCH($E11,_Inf_Country,0),MATCH(U$2,_Inf_Day,0))</f>
        <v>0</v>
      </c>
      <c r="W11">
        <f>INDEX(_Inf_Data,MATCH($E11,_Inf_Country,0),MATCH(W$2,_Inf_Day,0))-INDEX(_Inf_Data,MATCH($E11,_Inf_Country,0),MATCH(V$2,_Inf_Day,0))</f>
        <v>5</v>
      </c>
      <c r="X11">
        <f>INDEX(_Inf_Data,MATCH($E11,_Inf_Country,0),MATCH(X$2,_Inf_Day,0))-INDEX(_Inf_Data,MATCH($E11,_Inf_Country,0),MATCH(W$2,_Inf_Day,0))</f>
        <v>0</v>
      </c>
      <c r="Y11">
        <f>INDEX(_Inf_Data,MATCH($E11,_Inf_Country,0),MATCH(Y$2,_Inf_Day,0))-INDEX(_Inf_Data,MATCH($E11,_Inf_Country,0),MATCH(X$2,_Inf_Day,0))</f>
        <v>0</v>
      </c>
      <c r="Z11">
        <f>INDEX(_Inf_Data,MATCH($E11,_Inf_Country,0),MATCH(Z$2,_Inf_Day,0))-INDEX(_Inf_Data,MATCH($E11,_Inf_Country,0),MATCH(Y$2,_Inf_Day,0))</f>
        <v>0</v>
      </c>
      <c r="AA11">
        <f>INDEX(_Inf_Data,MATCH($E11,_Inf_Country,0),MATCH(AA$2,_Inf_Day,0))-INDEX(_Inf_Data,MATCH($E11,_Inf_Country,0),MATCH(Z$2,_Inf_Day,0))</f>
        <v>0</v>
      </c>
      <c r="AB11">
        <f>INDEX(_Inf_Data,MATCH($E11,_Inf_Country,0),MATCH(AB$2,_Inf_Day,0))-INDEX(_Inf_Data,MATCH($E11,_Inf_Country,0),MATCH(AA$2,_Inf_Day,0))</f>
        <v>0</v>
      </c>
      <c r="AC11">
        <f>INDEX(_Inf_Data,MATCH($E11,_Inf_Country,0),MATCH(AC$2,_Inf_Day,0))-INDEX(_Inf_Data,MATCH($E11,_Inf_Country,0),MATCH(AB$2,_Inf_Day,0))</f>
        <v>0</v>
      </c>
      <c r="AD11">
        <f>INDEX(_Inf_Data,MATCH($E11,_Inf_Country,0),MATCH(AD$2,_Inf_Day,0))-INDEX(_Inf_Data,MATCH($E11,_Inf_Country,0),MATCH(AC$2,_Inf_Day,0))</f>
        <v>1</v>
      </c>
      <c r="AE11">
        <f>INDEX(_Inf_Data,MATCH($E11,_Inf_Country,0),MATCH(AE$2,_Inf_Day,0))-INDEX(_Inf_Data,MATCH($E11,_Inf_Country,0),MATCH(AD$2,_Inf_Day,0))</f>
        <v>0</v>
      </c>
      <c r="AF11">
        <f>INDEX(_Inf_Data,MATCH($E11,_Inf_Country,0),MATCH(AF$2,_Inf_Day,0))-INDEX(_Inf_Data,MATCH($E11,_Inf_Country,0),MATCH(AE$2,_Inf_Day,0))</f>
        <v>0</v>
      </c>
      <c r="AG11">
        <f>INDEX(_Inf_Data,MATCH($E11,_Inf_Country,0),MATCH(AG$2,_Inf_Day,0))-INDEX(_Inf_Data,MATCH($E11,_Inf_Country,0),MATCH(AF$2,_Inf_Day,0))</f>
        <v>0</v>
      </c>
      <c r="AH11">
        <f>INDEX(_Inf_Data,MATCH($E11,_Inf_Country,0),MATCH(AH$2,_Inf_Day,0))-INDEX(_Inf_Data,MATCH($E11,_Inf_Country,0),MATCH(AG$2,_Inf_Day,0))</f>
        <v>0</v>
      </c>
      <c r="AI11">
        <f>INDEX(_Inf_Data,MATCH($E11,_Inf_Country,0),MATCH(AI$2,_Inf_Day,0))-INDEX(_Inf_Data,MATCH($E11,_Inf_Country,0),MATCH(AH$2,_Inf_Day,0))</f>
        <v>0</v>
      </c>
      <c r="AJ11">
        <f>INDEX(_Inf_Data,MATCH($E11,_Inf_Country,0),MATCH(AJ$2,_Inf_Day,0))-INDEX(_Inf_Data,MATCH($E11,_Inf_Country,0),MATCH(AI$2,_Inf_Day,0))</f>
        <v>0</v>
      </c>
      <c r="AK11">
        <f>INDEX(_Inf_Data,MATCH($E11,_Inf_Country,0),MATCH(AK$2,_Inf_Day,0))-INDEX(_Inf_Data,MATCH($E11,_Inf_Country,0),MATCH(AJ$2,_Inf_Day,0))</f>
        <v>0</v>
      </c>
      <c r="AL11">
        <f>INDEX(_Inf_Data,MATCH($E11,_Inf_Country,0),MATCH(AL$2,_Inf_Day,0))-INDEX(_Inf_Data,MATCH($E11,_Inf_Country,0),MATCH(AK$2,_Inf_Day,0))</f>
        <v>0</v>
      </c>
      <c r="AM11">
        <f>INDEX(_Inf_Data,MATCH($E11,_Inf_Country,0),MATCH(AM$2,_Inf_Day,0))-INDEX(_Inf_Data,MATCH($E11,_Inf_Country,0),MATCH(AL$2,_Inf_Day,0))</f>
        <v>0</v>
      </c>
      <c r="AN11">
        <f>INDEX(_Inf_Data,MATCH($E11,_Inf_Country,0),MATCH(AN$2,_Inf_Day,0))-INDEX(_Inf_Data,MATCH($E11,_Inf_Country,0),MATCH(AM$2,_Inf_Day,0))</f>
        <v>2</v>
      </c>
      <c r="AO11">
        <f>INDEX(_Inf_Data,MATCH($E11,_Inf_Country,0),MATCH(AO$2,_Inf_Day,0))-INDEX(_Inf_Data,MATCH($E11,_Inf_Country,0),MATCH(AN$2,_Inf_Day,0))</f>
        <v>4</v>
      </c>
      <c r="AP11">
        <f>INDEX(_Inf_Data,MATCH($E11,_Inf_Country,0),MATCH(AP$2,_Inf_Day,0))-INDEX(_Inf_Data,MATCH($E11,_Inf_Country,0),MATCH(AO$2,_Inf_Day,0))</f>
        <v>20</v>
      </c>
      <c r="AQ11">
        <f>INDEX(_Inf_Data,MATCH($E11,_Inf_Country,0),MATCH(AQ$2,_Inf_Day,0))-INDEX(_Inf_Data,MATCH($E11,_Inf_Country,0),MATCH(AP$2,_Inf_Day,0))</f>
        <v>19</v>
      </c>
      <c r="AR11">
        <f>INDEX(_Inf_Data,MATCH($E11,_Inf_Country,0),MATCH(AR$2,_Inf_Day,0))-INDEX(_Inf_Data,MATCH($E11,_Inf_Country,0),MATCH(AQ$2,_Inf_Day,0))</f>
        <v>43</v>
      </c>
      <c r="AS11">
        <f>INDEX(_Inf_Data,MATCH($E11,_Inf_Country,0),MATCH(AS$2,_Inf_Day,0))-INDEX(_Inf_Data,MATCH($E11,_Inf_Country,0),MATCH(AR$2,_Inf_Day,0))</f>
        <v>30</v>
      </c>
      <c r="AT11">
        <f>INDEX(_Inf_Data,MATCH($E11,_Inf_Country,0),MATCH(AT$2,_Inf_Day,0))-INDEX(_Inf_Data,MATCH($E11,_Inf_Country,0),MATCH(AS$2,_Inf_Day,0))</f>
        <v>61</v>
      </c>
      <c r="AU11">
        <f>INDEX(_Inf_Data,MATCH($E11,_Inf_Country,0),MATCH(AU$2,_Inf_Day,0))-INDEX(_Inf_Data,MATCH($E11,_Inf_Country,0),MATCH(AT$2,_Inf_Day,0))</f>
        <v>13</v>
      </c>
      <c r="AV11">
        <f>INDEX(_Inf_Data,MATCH($E11,_Inf_Country,0),MATCH(AV$2,_Inf_Day,0))-INDEX(_Inf_Data,MATCH($E11,_Inf_Country,0),MATCH(AU$2,_Inf_Day,0))</f>
        <v>84</v>
      </c>
      <c r="AW11">
        <f>INDEX(_Inf_Data,MATCH($E11,_Inf_Country,0),MATCH(AW$2,_Inf_Day,0))-INDEX(_Inf_Data,MATCH($E11,_Inf_Country,0),MATCH(AV$2,_Inf_Day,0))</f>
        <v>92</v>
      </c>
      <c r="AX11">
        <f>INDEX(_Inf_Data,MATCH($E11,_Inf_Country,0),MATCH(AX$2,_Inf_Day,0))-INDEX(_Inf_Data,MATCH($E11,_Inf_Country,0),MATCH(AW$2,_Inf_Day,0))</f>
        <v>276</v>
      </c>
      <c r="AY11">
        <f>INDEX(_Inf_Data,MATCH($E11,_Inf_Country,0),MATCH(AY$2,_Inf_Day,0))-INDEX(_Inf_Data,MATCH($E11,_Inf_Country,0),MATCH(AX$2,_Inf_Day,0))</f>
        <v>303</v>
      </c>
      <c r="AZ11">
        <f>INDEX(_Inf_Data,MATCH($E11,_Inf_Country,0),MATCH(AZ$2,_Inf_Day,0))-INDEX(_Inf_Data,MATCH($E11,_Inf_Country,0),MATCH(AY$2,_Inf_Day,0))</f>
        <v>177</v>
      </c>
      <c r="BA11">
        <f>INDEX(_Inf_Data,MATCH($E11,_Inf_Country,0),MATCH(BA$2,_Inf_Day,0))-INDEX(_Inf_Data,MATCH($E11,_Inf_Country,0),MATCH(AZ$2,_Inf_Day,0))</f>
        <v>83</v>
      </c>
      <c r="BB11">
        <f>INDEX(_Inf_Data,MATCH($E11,_Inf_Country,0),MATCH(BB$2,_Inf_Day,0))-INDEX(_Inf_Data,MATCH($E11,_Inf_Country,0),MATCH(BA$2,_Inf_Day,0))</f>
        <v>575</v>
      </c>
      <c r="BC11">
        <f>INDEX(_Inf_Data,MATCH($E11,_Inf_Country,0),MATCH(BC$2,_Inf_Day,0))-INDEX(_Inf_Data,MATCH($E11,_Inf_Country,0),MATCH(BB$2,_Inf_Day,0))</f>
        <v>499</v>
      </c>
      <c r="BD11">
        <f>INDEX(_Inf_Data,MATCH($E11,_Inf_Country,0),MATCH(BD$2,_Inf_Day,0))-INDEX(_Inf_Data,MATCH($E11,_Inf_Country,0),MATCH(BC$2,_Inf_Day,0))</f>
        <v>0</v>
      </c>
      <c r="BE11">
        <f>INDEX(_Inf_Data,MATCH($E11,_Inf_Country,0),MATCH(BE$2,_Inf_Day,0))-INDEX(_Inf_Data,MATCH($E11,_Inf_Country,0),MATCH(BD$2,_Inf_Day,0))</f>
        <v>1388</v>
      </c>
      <c r="BF11">
        <f>INDEX(_Inf_Data,MATCH($E11,_Inf_Country,0),MATCH(BF$2,_Inf_Day,0))-INDEX(_Inf_Data,MATCH($E11,_Inf_Country,0),MATCH(BE$2,_Inf_Day,0))</f>
        <v>815</v>
      </c>
      <c r="BG11">
        <f>INDEX(_Inf_Data,MATCH($E11,_Inf_Country,0),MATCH(BG$2,_Inf_Day,0))-INDEX(_Inf_Data,MATCH($E11,_Inf_Country,0),MATCH(BF$2,_Inf_Day,0))</f>
        <v>36</v>
      </c>
      <c r="BH11">
        <f>INDEX(_Inf_Data,MATCH($E11,_Inf_Country,0),MATCH(BH$2,_Inf_Day,0))-INDEX(_Inf_Data,MATCH($E11,_Inf_Country,0),MATCH(BG$2,_Inf_Day,0))</f>
        <v>2151</v>
      </c>
      <c r="BI11">
        <f>INDEX(_Inf_Data,MATCH($E11,_Inf_Country,0),MATCH(BI$2,_Inf_Day,0))-INDEX(_Inf_Data,MATCH($E11,_Inf_Country,0),MATCH(BH$2,_Inf_Day,0))</f>
        <v>1032</v>
      </c>
      <c r="BJ11">
        <f>INDEX(_Inf_Data,MATCH($E11,_Inf_Country,0),MATCH(BJ$2,_Inf_Day,0))-INDEX(_Inf_Data,MATCH($E11,_Inf_Country,0),MATCH(BI$2,_Inf_Day,0))</f>
        <v>1409</v>
      </c>
      <c r="BK11">
        <f>INDEX(_Inf_Data,MATCH($E11,_Inf_Country,0),MATCH(BK$2,_Inf_Day,0))-INDEX(_Inf_Data,MATCH($E11,_Inf_Country,0),MATCH(BJ$2,_Inf_Day,0))</f>
        <v>1846</v>
      </c>
      <c r="BL11">
        <f>INDEX(_Inf_Data,MATCH($E11,_Inf_Country,0),MATCH(BL$2,_Inf_Day,0))-INDEX(_Inf_Data,MATCH($E11,_Inf_Country,0),MATCH(BK$2,_Inf_Day,0))</f>
        <v>1788</v>
      </c>
      <c r="BM11">
        <f>INDEX(_Inf_Data,MATCH($E11,_Inf_Country,0),MATCH(BM$2,_Inf_Day,0))-INDEX(_Inf_Data,MATCH($E11,_Inf_Country,0),MATCH(BL$2,_Inf_Day,0))</f>
        <v>1705</v>
      </c>
      <c r="BN11">
        <f>INDEX(_Inf_Data,MATCH($E11,_Inf_Country,0),MATCH(BN$2,_Inf_Day,0))-INDEX(_Inf_Data,MATCH($E11,_Inf_Country,0),MATCH(BM$2,_Inf_Day,0))</f>
        <v>1780</v>
      </c>
      <c r="BO11">
        <f>INDEX(_Inf_Data,MATCH($E11,_Inf_Country,0),MATCH(BO$2,_Inf_Day,0))-INDEX(_Inf_Data,MATCH($E11,_Inf_Country,0),MATCH(BN$2,_Inf_Day,0))</f>
        <v>3880</v>
      </c>
      <c r="BP11">
        <f>INDEX(_Inf_Data,MATCH($E11,_Inf_Country,0),MATCH(BP$2,_Inf_Day,0))-INDEX(_Inf_Data,MATCH($E11,_Inf_Country,0),MATCH(BO$2,_Inf_Day,0))</f>
        <v>2499</v>
      </c>
      <c r="BQ11">
        <f>INDEX(_Inf_Data,MATCH($E11,_Inf_Country,0),MATCH(BQ$2,_Inf_Day,0))-INDEX(_Inf_Data,MATCH($E11,_Inf_Country,0),MATCH(BP$2,_Inf_Day,0))</f>
        <v>2978</v>
      </c>
      <c r="BR11">
        <f>INDEX(_Inf_Data,MATCH($E11,_Inf_Country,0),MATCH(BR$2,_Inf_Day,0))-INDEX(_Inf_Data,MATCH($E11,_Inf_Country,0),MATCH(BQ$2,_Inf_Day,0))</f>
        <v>3951</v>
      </c>
      <c r="BS11">
        <f>INDEX(_Inf_Data,MATCH($E11,_Inf_Country,0),MATCH(BS$2,_Inf_Day,0))-INDEX(_Inf_Data,MATCH($E11,_Inf_Country,0),MATCH(BR$2,_Inf_Day,0))</f>
        <v>3851</v>
      </c>
      <c r="BT11">
        <f>INDEX(_Inf_Data,MATCH($E11,_Inf_Country,0),MATCH(BT$2,_Inf_Day,0))-INDEX(_Inf_Data,MATCH($E11,_Inf_Country,0),MATCH(BS$2,_Inf_Day,0))</f>
        <v>4703</v>
      </c>
      <c r="BU11">
        <f>INDEX(_Inf_Data,MATCH($E11,_Inf_Country,0),MATCH(BU$2,_Inf_Day,0))-INDEX(_Inf_Data,MATCH($E11,_Inf_Country,0),MATCH(BT$2,_Inf_Day,0))</f>
        <v>2603</v>
      </c>
      <c r="BV11">
        <f>INDEX(_Inf_Data,MATCH($E11,_Inf_Country,0),MATCH(BV$2,_Inf_Day,0))-INDEX(_Inf_Data,MATCH($E11,_Inf_Country,0),MATCH(BU$2,_Inf_Day,0))</f>
        <v>4462</v>
      </c>
      <c r="BW11">
        <f>INDEX(_Inf_Data,MATCH($E11,_Inf_Country,0),MATCH(BW$2,_Inf_Day,0))-INDEX(_Inf_Data,MATCH($E11,_Inf_Country,0),MATCH(BV$2,_Inf_Day,0))</f>
        <v>7657</v>
      </c>
      <c r="BX11">
        <f>INDEX(_Inf_Data,MATCH($E11,_Inf_Country,0),MATCH(BX$2,_Inf_Day,0))-INDEX(_Inf_Data,MATCH($E11,_Inf_Country,0),MATCH(BW$2,_Inf_Day,0))</f>
        <v>4922</v>
      </c>
      <c r="BY11">
        <f>INDEX(_Inf_Data,MATCH($E11,_Inf_Country,0),MATCH(BY$2,_Inf_Day,0))-INDEX(_Inf_Data,MATCH($E11,_Inf_Country,0),MATCH(BX$2,_Inf_Day,0))</f>
        <v>2180</v>
      </c>
      <c r="BZ11">
        <f>INDEX(_Inf_Data,MATCH($E11,_Inf_Country,0),MATCH(BZ$2,_Inf_Day,0))-INDEX(_Inf_Data,MATCH($E11,_Inf_Country,0),MATCH(BY$2,_Inf_Day,0))</f>
        <v>5273</v>
      </c>
      <c r="CA11">
        <f>INDEX(_Inf_Data,MATCH($E11,_Inf_Country,0),MATCH(CA$2,_Inf_Day,0))-INDEX(_Inf_Data,MATCH($E11,_Inf_Country,0),MATCH(BZ$2,_Inf_Day,0))</f>
        <v>4298</v>
      </c>
      <c r="CB11">
        <f>INDEX(_Inf_Data,MATCH($E11,_Inf_Country,0),MATCH(CB$2,_Inf_Day,0))-INDEX(_Inf_Data,MATCH($E11,_Inf_Country,0),MATCH(CA$2,_Inf_Day,0))</f>
        <v>1912</v>
      </c>
      <c r="CC11">
        <f>INDEX(_Inf_Data,MATCH($E11,_Inf_Country,0),MATCH(CC$2,_Inf_Day,0))-INDEX(_Inf_Data,MATCH($E11,_Inf_Country,0),MATCH(CB$2,_Inf_Day,0))</f>
        <v>3931</v>
      </c>
      <c r="CD11">
        <f>INDEX(_Inf_Data,MATCH($E11,_Inf_Country,0),MATCH(CD$2,_Inf_Day,0))-INDEX(_Inf_Data,MATCH($E11,_Inf_Country,0),MATCH(CC$2,_Inf_Day,0))</f>
        <v>3820</v>
      </c>
      <c r="CE11">
        <f>INDEX(_Inf_Data,MATCH($E11,_Inf_Country,0),MATCH(CE$2,_Inf_Day,0))-INDEX(_Inf_Data,MATCH($E11,_Inf_Country,0),MATCH(CD$2,_Inf_Day,0))</f>
        <v>3894</v>
      </c>
      <c r="CF11">
        <f>INDEX(_Inf_Data,MATCH($E11,_Inf_Country,0),MATCH(CF$2,_Inf_Day,0))-INDEX(_Inf_Data,MATCH($E11,_Inf_Country,0),MATCH(CE$2,_Inf_Day,0))</f>
        <v>4309</v>
      </c>
      <c r="CG11">
        <f>INDEX(_Inf_Data,MATCH($E11,_Inf_Country,0),MATCH(CG$2,_Inf_Day,0))-INDEX(_Inf_Data,MATCH($E11,_Inf_Country,0),MATCH(CF$2,_Inf_Day,0))</f>
        <v>4372</v>
      </c>
      <c r="CH11">
        <f>INDEX(_Inf_Data,MATCH($E11,_Inf_Country,0),MATCH(CH$2,_Inf_Day,0))-INDEX(_Inf_Data,MATCH($E11,_Inf_Country,0),MATCH(CG$2,_Inf_Day,0))</f>
        <v>3125</v>
      </c>
      <c r="CI11">
        <f>INDEX(_Inf_Data,MATCH($E11,_Inf_Country,0),MATCH(CI$2,_Inf_Day,0))-INDEX(_Inf_Data,MATCH($E11,_Inf_Country,0),MATCH(CH$2,_Inf_Day,0))</f>
        <v>26849</v>
      </c>
      <c r="CJ11">
        <f>INDEX(_Inf_Data,MATCH($E11,_Inf_Country,0),MATCH(CJ$2,_Inf_Day,0))-INDEX(_Inf_Data,MATCH($E11,_Inf_Country,0),MATCH(CI$2,_Inf_Day,0))</f>
        <v>3682</v>
      </c>
      <c r="CK11">
        <f>INDEX(_Inf_Data,MATCH($E11,_Inf_Country,0),MATCH(CK$2,_Inf_Day,0))-INDEX(_Inf_Data,MATCH($E11,_Inf_Country,0),MATCH(CJ$2,_Inf_Day,0))</f>
        <v>4971</v>
      </c>
      <c r="CL11">
        <f>INDEX(_Inf_Data,MATCH($E11,_Inf_Country,0),MATCH(CL$2,_Inf_Day,0))-INDEX(_Inf_Data,MATCH($E11,_Inf_Country,0),MATCH(CK$2,_Inf_Day,0))</f>
        <v>3220</v>
      </c>
      <c r="CM11">
        <f>INDEX(_Inf_Data,MATCH($E11,_Inf_Country,0),MATCH(CM$2,_Inf_Day,0))-INDEX(_Inf_Data,MATCH($E11,_Inf_Country,0),MATCH(CL$2,_Inf_Day,0))</f>
        <v>12490</v>
      </c>
      <c r="CN11">
        <f>INDEX(_Inf_Data,MATCH($E11,_Inf_Country,0),MATCH(CN$2,_Inf_Day,0))-INDEX(_Inf_Data,MATCH($E11,_Inf_Country,0),MATCH(CM$2,_Inf_Day,0))</f>
        <v>2009</v>
      </c>
      <c r="CO11">
        <f>INDEX(_Inf_Data,MATCH($E11,_Inf_Country,0),MATCH(CO$2,_Inf_Day,0))-INDEX(_Inf_Data,MATCH($E11,_Inf_Country,0),MATCH(CN$2,_Inf_Day,0))</f>
        <v>2</v>
      </c>
      <c r="CP11">
        <f>INDEX(_Inf_Data,MATCH($E11,_Inf_Country,0),MATCH(CP$2,_Inf_Day,0))-INDEX(_Inf_Data,MATCH($E11,_Inf_Country,0),MATCH(CO$2,_Inf_Day,0))</f>
        <v>4925</v>
      </c>
      <c r="CQ11">
        <f>INDEX(_Inf_Data,MATCH($E11,_Inf_Country,0),MATCH(CQ$2,_Inf_Day,0))-INDEX(_Inf_Data,MATCH($E11,_Inf_Country,0),MATCH(CP$2,_Inf_Day,0))</f>
        <v>2382</v>
      </c>
      <c r="CR11">
        <f>INDEX(_Inf_Data,MATCH($E11,_Inf_Country,0),MATCH(CR$2,_Inf_Day,0))-INDEX(_Inf_Data,MATCH($E11,_Inf_Country,0),MATCH(CQ$2,_Inf_Day,0))</f>
        <v>2775</v>
      </c>
      <c r="CS11">
        <f>INDEX(_Inf_Data,MATCH($E11,_Inf_Country,0),MATCH(CS$2,_Inf_Day,0))-INDEX(_Inf_Data,MATCH($E11,_Inf_Country,0),MATCH(CR$2,_Inf_Day,0))</f>
        <v>-2188</v>
      </c>
      <c r="CT11">
        <f>INDEX(_Inf_Data,MATCH($E11,_Inf_Country,0),MATCH(CT$2,_Inf_Day,0))-INDEX(_Inf_Data,MATCH($E11,_Inf_Country,0),MATCH(CS$2,_Inf_Day,0))</f>
        <v>2323</v>
      </c>
      <c r="CU11">
        <f>INDEX(_Inf_Data,MATCH($E11,_Inf_Country,0),MATCH(CU$2,_Inf_Day,0))-INDEX(_Inf_Data,MATCH($E11,_Inf_Country,0),MATCH(CT$2,_Inf_Day,0))</f>
        <v>1649</v>
      </c>
      <c r="CV11">
        <f>INDEX(_Inf_Data,MATCH($E11,_Inf_Country,0),MATCH(CV$2,_Inf_Day,0))-INDEX(_Inf_Data,MATCH($E11,_Inf_Country,0),MATCH(CU$2,_Inf_Day,0))</f>
        <v>1692</v>
      </c>
      <c r="CW11">
        <f>INDEX(_Inf_Data,MATCH($E11,_Inf_Country,0),MATCH(CW$2,_Inf_Day,0))-INDEX(_Inf_Data,MATCH($E11,_Inf_Country,0),MATCH(CV$2,_Inf_Day,0))</f>
        <v>576</v>
      </c>
      <c r="CX11">
        <f>INDEX(_Inf_Data,MATCH($E11,_Inf_Country,0),MATCH(CX$2,_Inf_Day,0))-INDEX(_Inf_Data,MATCH($E11,_Inf_Country,0),MATCH(CW$2,_Inf_Day,0))</f>
        <v>3743</v>
      </c>
      <c r="CY11">
        <f>INDEX(_Inf_Data,MATCH($E11,_Inf_Country,0),MATCH(CY$2,_Inf_Day,0))-INDEX(_Inf_Data,MATCH($E11,_Inf_Country,0),MATCH(CX$2,_Inf_Day,0))</f>
        <v>3090</v>
      </c>
      <c r="CZ11">
        <f>INDEX(_Inf_Data,MATCH($E11,_Inf_Country,0),MATCH(CZ$2,_Inf_Day,0))-INDEX(_Inf_Data,MATCH($E11,_Inf_Country,0),MATCH(CY$2,_Inf_Day,0))</f>
        <v>-2510</v>
      </c>
      <c r="DA11">
        <f>INDEX(_Inf_Data,MATCH($E11,_Inf_Country,0),MATCH(DA$2,_Inf_Day,0))-INDEX(_Inf_Data,MATCH($E11,_Inf_Country,0),MATCH(CZ$2,_Inf_Day,0))</f>
        <v>756</v>
      </c>
      <c r="DB11">
        <f>INDEX(_Inf_Data,MATCH($E11,_Inf_Country,0),MATCH(DB$2,_Inf_Day,0))-INDEX(_Inf_Data,MATCH($E11,_Inf_Country,0),MATCH(DA$2,_Inf_Day,0))</f>
        <v>6</v>
      </c>
      <c r="DC11">
        <f>INDEX(_Inf_Data,MATCH($E11,_Inf_Country,0),MATCH(DC$2,_Inf_Day,0))-INDEX(_Inf_Data,MATCH($E11,_Inf_Country,0),MATCH(DB$2,_Inf_Day,0))</f>
        <v>1213</v>
      </c>
      <c r="DD11">
        <f>INDEX(_Inf_Data,MATCH($E11,_Inf_Country,0),MATCH(DD$2,_Inf_Day,0))-INDEX(_Inf_Data,MATCH($E11,_Inf_Country,0),MATCH(DC$2,_Inf_Day,0))</f>
        <v>407</v>
      </c>
      <c r="DE11">
        <f>INDEX(_Inf_Data,MATCH($E11,_Inf_Country,0),MATCH(DE$2,_Inf_Day,0))-INDEX(_Inf_Data,MATCH($E11,_Inf_Country,0),MATCH(DD$2,_Inf_Day,0))</f>
        <v>658</v>
      </c>
      <c r="DF11">
        <f>INDEX(_Inf_Data,MATCH($E11,_Inf_Country,0),MATCH(DF$2,_Inf_Day,0))-INDEX(_Inf_Data,MATCH($E11,_Inf_Country,0),MATCH(DE$2,_Inf_Day,0))</f>
        <v>1104</v>
      </c>
      <c r="DG11">
        <f>INDEX(_Inf_Data,MATCH($E11,_Inf_Country,0),MATCH(DG$2,_Inf_Day,0))-INDEX(_Inf_Data,MATCH($E11,_Inf_Country,0),MATCH(DF$2,_Inf_Day,0))</f>
        <v>3537</v>
      </c>
      <c r="DH11">
        <f>INDEX(_Inf_Data,MATCH($E11,_Inf_Country,0),MATCH(DH$2,_Inf_Day,0))-INDEX(_Inf_Data,MATCH($E11,_Inf_Country,0),MATCH(DG$2,_Inf_Day,0))</f>
        <v>694</v>
      </c>
      <c r="DI11">
        <f>INDEX(_Inf_Data,MATCH($E11,_Inf_Country,0),MATCH(DI$2,_Inf_Day,0))-INDEX(_Inf_Data,MATCH($E11,_Inf_Country,0),MATCH(DH$2,_Inf_Day,0))</f>
        <v>1284</v>
      </c>
      <c r="DJ11" t="e">
        <f>INDEX(_Inf_Data,MATCH($E11,_Inf_Country,0),MATCH(DJ$2,_Inf_Day,0))-INDEX(_Inf_Data,MATCH($E11,_Inf_Country,0),MATCH(DI$2,_Inf_Day,0))</f>
        <v>#N/A</v>
      </c>
      <c r="DK11" t="e">
        <f>INDEX(_Inf_Data,MATCH($E11,_Inf_Country,0),MATCH(DK$2,_Inf_Day,0))-INDEX(_Inf_Data,MATCH($E11,_Inf_Country,0),MATCH(DJ$2,_Inf_Day,0))</f>
        <v>#N/A</v>
      </c>
      <c r="DL11" t="e">
        <f>INDEX(_Inf_Data,MATCH($E11,_Inf_Country,0),MATCH(DL$2,_Inf_Day,0))-INDEX(_Inf_Data,MATCH($E11,_Inf_Country,0),MATCH(DK$2,_Inf_Day,0))</f>
        <v>#N/A</v>
      </c>
      <c r="DM11" t="e">
        <f>INDEX(_Inf_Data,MATCH($E11,_Inf_Country,0),MATCH(DM$2,_Inf_Day,0))-INDEX(_Inf_Data,MATCH($E11,_Inf_Country,0),MATCH(DL$2,_Inf_Day,0))</f>
        <v>#N/A</v>
      </c>
      <c r="DN11" t="e">
        <f>INDEX(_Inf_Data,MATCH($E11,_Inf_Country,0),MATCH(DN$2,_Inf_Day,0))-INDEX(_Inf_Data,MATCH($E11,_Inf_Country,0),MATCH(DM$2,_Inf_Day,0))</f>
        <v>#N/A</v>
      </c>
      <c r="DO11" t="e">
        <f>INDEX(_Inf_Data,MATCH($E11,_Inf_Country,0),MATCH(DO$2,_Inf_Day,0))-INDEX(_Inf_Data,MATCH($E11,_Inf_Country,0),MATCH(DN$2,_Inf_Day,0))</f>
        <v>#N/A</v>
      </c>
      <c r="DP11" t="e">
        <f>INDEX(_Inf_Data,MATCH($E11,_Inf_Country,0),MATCH(DP$2,_Inf_Day,0))-INDEX(_Inf_Data,MATCH($E11,_Inf_Country,0),MATCH(DO$2,_Inf_Day,0))</f>
        <v>#N/A</v>
      </c>
      <c r="DQ11" t="e">
        <f>INDEX(_Inf_Data,MATCH($E11,_Inf_Country,0),MATCH(DQ$2,_Inf_Day,0))-INDEX(_Inf_Data,MATCH($E11,_Inf_Country,0),MATCH(DP$2,_Inf_Day,0))</f>
        <v>#N/A</v>
      </c>
      <c r="DR11" t="e">
        <f>INDEX(_Inf_Data,MATCH($E11,_Inf_Country,0),MATCH(DR$2,_Inf_Day,0))-INDEX(_Inf_Data,MATCH($E11,_Inf_Country,0),MATCH(DQ$2,_Inf_Day,0))</f>
        <v>#N/A</v>
      </c>
      <c r="DS11" t="e">
        <f>INDEX(_Inf_Data,MATCH($E11,_Inf_Country,0),MATCH(DS$2,_Inf_Day,0))-INDEX(_Inf_Data,MATCH($E11,_Inf_Country,0),MATCH(DR$2,_Inf_Day,0))</f>
        <v>#N/A</v>
      </c>
      <c r="DT11" t="e">
        <f>INDEX(_Inf_Data,MATCH($E11,_Inf_Country,0),MATCH(DT$2,_Inf_Day,0))-INDEX(_Inf_Data,MATCH($E11,_Inf_Country,0),MATCH(DS$2,_Inf_Day,0))</f>
        <v>#N/A</v>
      </c>
      <c r="DU11" t="e">
        <f>INDEX(_Inf_Data,MATCH($E11,_Inf_Country,0),MATCH(DU$2,_Inf_Day,0))-INDEX(_Inf_Data,MATCH($E11,_Inf_Country,0),MATCH(DT$2,_Inf_Day,0))</f>
        <v>#N/A</v>
      </c>
      <c r="DV11" t="e">
        <f>INDEX(_Inf_Data,MATCH($E11,_Inf_Country,0),MATCH(DV$2,_Inf_Day,0))-INDEX(_Inf_Data,MATCH($E11,_Inf_Country,0),MATCH(DU$2,_Inf_Day,0))</f>
        <v>#N/A</v>
      </c>
      <c r="DW11" t="e">
        <f>INDEX(_Inf_Data,MATCH($E11,_Inf_Country,0),MATCH(DW$2,_Inf_Day,0))-INDEX(_Inf_Data,MATCH($E11,_Inf_Country,0),MATCH(DV$2,_Inf_Day,0))</f>
        <v>#N/A</v>
      </c>
      <c r="DX11" t="e">
        <f>INDEX(_Inf_Data,MATCH($E11,_Inf_Country,0),MATCH(DX$2,_Inf_Day,0))-INDEX(_Inf_Data,MATCH($E11,_Inf_Country,0),MATCH(DW$2,_Inf_Day,0))</f>
        <v>#N/A</v>
      </c>
      <c r="DY11" t="e">
        <f>INDEX(_Inf_Data,MATCH($E11,_Inf_Country,0),MATCH(DY$2,_Inf_Day,0))-INDEX(_Inf_Data,MATCH($E11,_Inf_Country,0),MATCH(DX$2,_Inf_Day,0))</f>
        <v>#N/A</v>
      </c>
      <c r="DZ11" t="e">
        <f>INDEX(_Inf_Data,MATCH($E11,_Inf_Country,0),MATCH(DZ$2,_Inf_Day,0))-INDEX(_Inf_Data,MATCH($E11,_Inf_Country,0),MATCH(DY$2,_Inf_Day,0))</f>
        <v>#N/A</v>
      </c>
      <c r="EA11" t="e">
        <f>INDEX(_Inf_Data,MATCH($E11,_Inf_Country,0),MATCH(EA$2,_Inf_Day,0))-INDEX(_Inf_Data,MATCH($E11,_Inf_Country,0),MATCH(DZ$2,_Inf_Day,0))</f>
        <v>#N/A</v>
      </c>
      <c r="EB11" t="e">
        <f>INDEX(_Inf_Data,MATCH($E11,_Inf_Country,0),MATCH(EB$2,_Inf_Day,0))-INDEX(_Inf_Data,MATCH($E11,_Inf_Country,0),MATCH(EA$2,_Inf_Day,0))</f>
        <v>#N/A</v>
      </c>
      <c r="EC11" t="e">
        <f>INDEX(_Inf_Data,MATCH($E11,_Inf_Country,0),MATCH(EC$2,_Inf_Day,0))-INDEX(_Inf_Data,MATCH($E11,_Inf_Country,0),MATCH(EB$2,_Inf_Day,0))</f>
        <v>#N/A</v>
      </c>
      <c r="ED11" t="e">
        <f>INDEX(_Inf_Data,MATCH($E11,_Inf_Country,0),MATCH(ED$2,_Inf_Day,0))-INDEX(_Inf_Data,MATCH($E11,_Inf_Country,0),MATCH(EC$2,_Inf_Day,0))</f>
        <v>#N/A</v>
      </c>
      <c r="EE11" t="e">
        <f>INDEX(_Inf_Data,MATCH($E11,_Inf_Country,0),MATCH(EE$2,_Inf_Day,0))-INDEX(_Inf_Data,MATCH($E11,_Inf_Country,0),MATCH(ED$2,_Inf_Day,0))</f>
        <v>#N/A</v>
      </c>
      <c r="EF11" t="e">
        <f>INDEX(_Inf_Data,MATCH($E11,_Inf_Country,0),MATCH(EF$2,_Inf_Day,0))-INDEX(_Inf_Data,MATCH($E11,_Inf_Country,0),MATCH(EE$2,_Inf_Day,0))</f>
        <v>#N/A</v>
      </c>
      <c r="EG11">
        <v>1</v>
      </c>
    </row>
    <row r="12" spans="3:148" ht="25" customHeight="1">
      <c r="C12" s="82">
        <v>93</v>
      </c>
      <c r="E12" t="str">
        <f>INDEX(CountryList,C12)</f>
        <v>Korea, South</v>
      </c>
      <c r="F12">
        <f>INDEX(_Inf_Data,MATCH($E12,_Inf_Country,0),MATCH(F$2,_Inf_Day,0))</f>
        <v>1</v>
      </c>
      <c r="G12">
        <f>INDEX(_Inf_Data,MATCH($E12,_Inf_Country,0),MATCH(G$2,_Inf_Day,0))-INDEX(_Inf_Data,MATCH($E12,_Inf_Country,0),MATCH(F$2,_Inf_Day,0))</f>
        <v>0</v>
      </c>
      <c r="H12">
        <f>INDEX(_Inf_Data,MATCH($E12,_Inf_Country,0),MATCH(H$2,_Inf_Day,0))-INDEX(_Inf_Data,MATCH($E12,_Inf_Country,0),MATCH(G$2,_Inf_Day,0))</f>
        <v>1</v>
      </c>
      <c r="I12">
        <f>INDEX(_Inf_Data,MATCH($E12,_Inf_Country,0),MATCH(I$2,_Inf_Day,0))-INDEX(_Inf_Data,MATCH($E12,_Inf_Country,0),MATCH(H$2,_Inf_Day,0))</f>
        <v>0</v>
      </c>
      <c r="J12">
        <f>INDEX(_Inf_Data,MATCH($E12,_Inf_Country,0),MATCH(J$2,_Inf_Day,0))-INDEX(_Inf_Data,MATCH($E12,_Inf_Country,0),MATCH(I$2,_Inf_Day,0))</f>
        <v>1</v>
      </c>
      <c r="K12">
        <f>INDEX(_Inf_Data,MATCH($E12,_Inf_Country,0),MATCH(K$2,_Inf_Day,0))-INDEX(_Inf_Data,MATCH($E12,_Inf_Country,0),MATCH(J$2,_Inf_Day,0))</f>
        <v>1</v>
      </c>
      <c r="L12">
        <f>INDEX(_Inf_Data,MATCH($E12,_Inf_Country,0),MATCH(L$2,_Inf_Day,0))-INDEX(_Inf_Data,MATCH($E12,_Inf_Country,0),MATCH(K$2,_Inf_Day,0))</f>
        <v>0</v>
      </c>
      <c r="M12">
        <f>INDEX(_Inf_Data,MATCH($E12,_Inf_Country,0),MATCH(M$2,_Inf_Day,0))-INDEX(_Inf_Data,MATCH($E12,_Inf_Country,0),MATCH(L$2,_Inf_Day,0))</f>
        <v>0</v>
      </c>
      <c r="N12">
        <f>INDEX(_Inf_Data,MATCH($E12,_Inf_Country,0),MATCH(N$2,_Inf_Day,0))-INDEX(_Inf_Data,MATCH($E12,_Inf_Country,0),MATCH(M$2,_Inf_Day,0))</f>
        <v>0</v>
      </c>
      <c r="O12">
        <f>INDEX(_Inf_Data,MATCH($E12,_Inf_Country,0),MATCH(O$2,_Inf_Day,0))-INDEX(_Inf_Data,MATCH($E12,_Inf_Country,0),MATCH(N$2,_Inf_Day,0))</f>
        <v>7</v>
      </c>
      <c r="P12">
        <f>INDEX(_Inf_Data,MATCH($E12,_Inf_Country,0),MATCH(P$2,_Inf_Day,0))-INDEX(_Inf_Data,MATCH($E12,_Inf_Country,0),MATCH(O$2,_Inf_Day,0))</f>
        <v>1</v>
      </c>
      <c r="Q12" s="67">
        <f>INDEX(_Inf_Data,MATCH($E12,_Inf_Country,0),MATCH(Q$2,_Inf_Day,0))-INDEX(_Inf_Data,MATCH($E12,_Inf_Country,0),MATCH(P$2,_Inf_Day,0))</f>
        <v>3</v>
      </c>
      <c r="R12">
        <f>INDEX(_Inf_Data,MATCH($E12,_Inf_Country,0),MATCH(R$2,_Inf_Day,0))-INDEX(_Inf_Data,MATCH($E12,_Inf_Country,0),MATCH(Q$2,_Inf_Day,0))</f>
        <v>0</v>
      </c>
      <c r="S12">
        <f>INDEX(_Inf_Data,MATCH($E12,_Inf_Country,0),MATCH(S$2,_Inf_Day,0))-INDEX(_Inf_Data,MATCH($E12,_Inf_Country,0),MATCH(R$2,_Inf_Day,0))</f>
        <v>1</v>
      </c>
      <c r="T12">
        <f>INDEX(_Inf_Data,MATCH($E12,_Inf_Country,0),MATCH(T$2,_Inf_Day,0))-INDEX(_Inf_Data,MATCH($E12,_Inf_Country,0),MATCH(S$2,_Inf_Day,0))</f>
        <v>3</v>
      </c>
      <c r="U12">
        <f>INDEX(_Inf_Data,MATCH($E12,_Inf_Country,0),MATCH(U$2,_Inf_Day,0))-INDEX(_Inf_Data,MATCH($E12,_Inf_Country,0),MATCH(T$2,_Inf_Day,0))</f>
        <v>4</v>
      </c>
      <c r="V12">
        <f>INDEX(_Inf_Data,MATCH($E12,_Inf_Country,0),MATCH(V$2,_Inf_Day,0))-INDEX(_Inf_Data,MATCH($E12,_Inf_Country,0),MATCH(U$2,_Inf_Day,0))</f>
        <v>1</v>
      </c>
      <c r="W12">
        <f>INDEX(_Inf_Data,MATCH($E12,_Inf_Country,0),MATCH(W$2,_Inf_Day,0))-INDEX(_Inf_Data,MATCH($E12,_Inf_Country,0),MATCH(V$2,_Inf_Day,0))</f>
        <v>0</v>
      </c>
      <c r="X12">
        <f>INDEX(_Inf_Data,MATCH($E12,_Inf_Country,0),MATCH(X$2,_Inf_Day,0))-INDEX(_Inf_Data,MATCH($E12,_Inf_Country,0),MATCH(W$2,_Inf_Day,0))</f>
        <v>1</v>
      </c>
      <c r="Y12">
        <f>INDEX(_Inf_Data,MATCH($E12,_Inf_Country,0),MATCH(Y$2,_Inf_Day,0))-INDEX(_Inf_Data,MATCH($E12,_Inf_Country,0),MATCH(X$2,_Inf_Day,0))</f>
        <v>2</v>
      </c>
      <c r="Z12">
        <f>INDEX(_Inf_Data,MATCH($E12,_Inf_Country,0),MATCH(Z$2,_Inf_Day,0))-INDEX(_Inf_Data,MATCH($E12,_Inf_Country,0),MATCH(Y$2,_Inf_Day,0))</f>
        <v>1</v>
      </c>
      <c r="AA12">
        <f>INDEX(_Inf_Data,MATCH($E12,_Inf_Country,0),MATCH(AA$2,_Inf_Day,0))-INDEX(_Inf_Data,MATCH($E12,_Inf_Country,0),MATCH(Z$2,_Inf_Day,0))</f>
        <v>0</v>
      </c>
      <c r="AB12">
        <f>INDEX(_Inf_Data,MATCH($E12,_Inf_Country,0),MATCH(AB$2,_Inf_Day,0))-INDEX(_Inf_Data,MATCH($E12,_Inf_Country,0),MATCH(AA$2,_Inf_Day,0))</f>
        <v>0</v>
      </c>
      <c r="AC12">
        <f>INDEX(_Inf_Data,MATCH($E12,_Inf_Country,0),MATCH(AC$2,_Inf_Day,0))-INDEX(_Inf_Data,MATCH($E12,_Inf_Country,0),MATCH(AB$2,_Inf_Day,0))</f>
        <v>0</v>
      </c>
      <c r="AD12">
        <f>INDEX(_Inf_Data,MATCH($E12,_Inf_Country,0),MATCH(AD$2,_Inf_Day,0))-INDEX(_Inf_Data,MATCH($E12,_Inf_Country,0),MATCH(AC$2,_Inf_Day,0))</f>
        <v>0</v>
      </c>
      <c r="AE12">
        <f>INDEX(_Inf_Data,MATCH($E12,_Inf_Country,0),MATCH(AE$2,_Inf_Day,0))-INDEX(_Inf_Data,MATCH($E12,_Inf_Country,0),MATCH(AD$2,_Inf_Day,0))</f>
        <v>1</v>
      </c>
      <c r="AF12">
        <f>INDEX(_Inf_Data,MATCH($E12,_Inf_Country,0),MATCH(AF$2,_Inf_Day,0))-INDEX(_Inf_Data,MATCH($E12,_Inf_Country,0),MATCH(AE$2,_Inf_Day,0))</f>
        <v>1</v>
      </c>
      <c r="AG12">
        <f>INDEX(_Inf_Data,MATCH($E12,_Inf_Country,0),MATCH(AG$2,_Inf_Day,0))-INDEX(_Inf_Data,MATCH($E12,_Inf_Country,0),MATCH(AF$2,_Inf_Day,0))</f>
        <v>1</v>
      </c>
      <c r="AH12">
        <f>INDEX(_Inf_Data,MATCH($E12,_Inf_Country,0),MATCH(AH$2,_Inf_Day,0))-INDEX(_Inf_Data,MATCH($E12,_Inf_Country,0),MATCH(AG$2,_Inf_Day,0))</f>
        <v>0</v>
      </c>
      <c r="AI12">
        <f>INDEX(_Inf_Data,MATCH($E12,_Inf_Country,0),MATCH(AI$2,_Inf_Day,0))-INDEX(_Inf_Data,MATCH($E12,_Inf_Country,0),MATCH(AH$2,_Inf_Day,0))</f>
        <v>73</v>
      </c>
      <c r="AJ12">
        <f>INDEX(_Inf_Data,MATCH($E12,_Inf_Country,0),MATCH(AJ$2,_Inf_Day,0))-INDEX(_Inf_Data,MATCH($E12,_Inf_Country,0),MATCH(AI$2,_Inf_Day,0))</f>
        <v>100</v>
      </c>
      <c r="AK12">
        <f>INDEX(_Inf_Data,MATCH($E12,_Inf_Country,0),MATCH(AK$2,_Inf_Day,0))-INDEX(_Inf_Data,MATCH($E12,_Inf_Country,0),MATCH(AJ$2,_Inf_Day,0))</f>
        <v>229</v>
      </c>
      <c r="AL12">
        <f>INDEX(_Inf_Data,MATCH($E12,_Inf_Country,0),MATCH(AL$2,_Inf_Day,0))-INDEX(_Inf_Data,MATCH($E12,_Inf_Country,0),MATCH(AK$2,_Inf_Day,0))</f>
        <v>169</v>
      </c>
      <c r="AM12">
        <f>INDEX(_Inf_Data,MATCH($E12,_Inf_Country,0),MATCH(AM$2,_Inf_Day,0))-INDEX(_Inf_Data,MATCH($E12,_Inf_Country,0),MATCH(AL$2,_Inf_Day,0))</f>
        <v>231</v>
      </c>
      <c r="AN12">
        <f>INDEX(_Inf_Data,MATCH($E12,_Inf_Country,0),MATCH(AN$2,_Inf_Day,0))-INDEX(_Inf_Data,MATCH($E12,_Inf_Country,0),MATCH(AM$2,_Inf_Day,0))</f>
        <v>144</v>
      </c>
      <c r="AO12">
        <f>INDEX(_Inf_Data,MATCH($E12,_Inf_Country,0),MATCH(AO$2,_Inf_Day,0))-INDEX(_Inf_Data,MATCH($E12,_Inf_Country,0),MATCH(AN$2,_Inf_Day,0))</f>
        <v>284</v>
      </c>
      <c r="AP12">
        <f>INDEX(_Inf_Data,MATCH($E12,_Inf_Country,0),MATCH(AP$2,_Inf_Day,0))-INDEX(_Inf_Data,MATCH($E12,_Inf_Country,0),MATCH(AO$2,_Inf_Day,0))</f>
        <v>505</v>
      </c>
      <c r="AQ12">
        <f>INDEX(_Inf_Data,MATCH($E12,_Inf_Country,0),MATCH(AQ$2,_Inf_Day,0))-INDEX(_Inf_Data,MATCH($E12,_Inf_Country,0),MATCH(AP$2,_Inf_Day,0))</f>
        <v>571</v>
      </c>
      <c r="AR12">
        <f>INDEX(_Inf_Data,MATCH($E12,_Inf_Country,0),MATCH(AR$2,_Inf_Day,0))-INDEX(_Inf_Data,MATCH($E12,_Inf_Country,0),MATCH(AQ$2,_Inf_Day,0))</f>
        <v>813</v>
      </c>
      <c r="AS12">
        <f>INDEX(_Inf_Data,MATCH($E12,_Inf_Country,0),MATCH(AS$2,_Inf_Day,0))-INDEX(_Inf_Data,MATCH($E12,_Inf_Country,0),MATCH(AR$2,_Inf_Day,0))</f>
        <v>586</v>
      </c>
      <c r="AT12">
        <f>INDEX(_Inf_Data,MATCH($E12,_Inf_Country,0),MATCH(AT$2,_Inf_Day,0))-INDEX(_Inf_Data,MATCH($E12,_Inf_Country,0),MATCH(AS$2,_Inf_Day,0))</f>
        <v>599</v>
      </c>
      <c r="AU12">
        <f>INDEX(_Inf_Data,MATCH($E12,_Inf_Country,0),MATCH(AU$2,_Inf_Day,0))-INDEX(_Inf_Data,MATCH($E12,_Inf_Country,0),MATCH(AT$2,_Inf_Day,0))</f>
        <v>851</v>
      </c>
      <c r="AV12">
        <f>INDEX(_Inf_Data,MATCH($E12,_Inf_Country,0),MATCH(AV$2,_Inf_Day,0))-INDEX(_Inf_Data,MATCH($E12,_Inf_Country,0),MATCH(AU$2,_Inf_Day,0))</f>
        <v>435</v>
      </c>
      <c r="AW12">
        <f>INDEX(_Inf_Data,MATCH($E12,_Inf_Country,0),MATCH(AW$2,_Inf_Day,0))-INDEX(_Inf_Data,MATCH($E12,_Inf_Country,0),MATCH(AV$2,_Inf_Day,0))</f>
        <v>467</v>
      </c>
      <c r="AX12">
        <f>INDEX(_Inf_Data,MATCH($E12,_Inf_Country,0),MATCH(AX$2,_Inf_Day,0))-INDEX(_Inf_Data,MATCH($E12,_Inf_Country,0),MATCH(AW$2,_Inf_Day,0))</f>
        <v>505</v>
      </c>
      <c r="AY12">
        <f>INDEX(_Inf_Data,MATCH($E12,_Inf_Country,0),MATCH(AY$2,_Inf_Day,0))-INDEX(_Inf_Data,MATCH($E12,_Inf_Country,0),MATCH(AX$2,_Inf_Day,0))</f>
        <v>448</v>
      </c>
      <c r="AZ12">
        <f>INDEX(_Inf_Data,MATCH($E12,_Inf_Country,0),MATCH(AZ$2,_Inf_Day,0))-INDEX(_Inf_Data,MATCH($E12,_Inf_Country,0),MATCH(AY$2,_Inf_Day,0))</f>
        <v>273</v>
      </c>
      <c r="BA12">
        <f>INDEX(_Inf_Data,MATCH($E12,_Inf_Country,0),MATCH(BA$2,_Inf_Day,0))-INDEX(_Inf_Data,MATCH($E12,_Inf_Country,0),MATCH(AZ$2,_Inf_Day,0))</f>
        <v>164</v>
      </c>
      <c r="BB12">
        <f>INDEX(_Inf_Data,MATCH($E12,_Inf_Country,0),MATCH(BB$2,_Inf_Day,0))-INDEX(_Inf_Data,MATCH($E12,_Inf_Country,0),MATCH(BA$2,_Inf_Day,0))</f>
        <v>35</v>
      </c>
      <c r="BC12">
        <f>INDEX(_Inf_Data,MATCH($E12,_Inf_Country,0),MATCH(BC$2,_Inf_Day,0))-INDEX(_Inf_Data,MATCH($E12,_Inf_Country,0),MATCH(BB$2,_Inf_Day,0))</f>
        <v>242</v>
      </c>
      <c r="BD12">
        <f>INDEX(_Inf_Data,MATCH($E12,_Inf_Country,0),MATCH(BD$2,_Inf_Day,0))-INDEX(_Inf_Data,MATCH($E12,_Inf_Country,0),MATCH(BC$2,_Inf_Day,0))</f>
        <v>114</v>
      </c>
      <c r="BE12">
        <f>INDEX(_Inf_Data,MATCH($E12,_Inf_Country,0),MATCH(BE$2,_Inf_Day,0))-INDEX(_Inf_Data,MATCH($E12,_Inf_Country,0),MATCH(BD$2,_Inf_Day,0))</f>
        <v>110</v>
      </c>
      <c r="BF12">
        <f>INDEX(_Inf_Data,MATCH($E12,_Inf_Country,0),MATCH(BF$2,_Inf_Day,0))-INDEX(_Inf_Data,MATCH($E12,_Inf_Country,0),MATCH(BE$2,_Inf_Day,0))</f>
        <v>107</v>
      </c>
      <c r="BG12">
        <f>INDEX(_Inf_Data,MATCH($E12,_Inf_Country,0),MATCH(BG$2,_Inf_Day,0))-INDEX(_Inf_Data,MATCH($E12,_Inf_Country,0),MATCH(BF$2,_Inf_Day,0))</f>
        <v>76</v>
      </c>
      <c r="BH12">
        <f>INDEX(_Inf_Data,MATCH($E12,_Inf_Country,0),MATCH(BH$2,_Inf_Day,0))-INDEX(_Inf_Data,MATCH($E12,_Inf_Country,0),MATCH(BG$2,_Inf_Day,0))</f>
        <v>74</v>
      </c>
      <c r="BI12">
        <f>INDEX(_Inf_Data,MATCH($E12,_Inf_Country,0),MATCH(BI$2,_Inf_Day,0))-INDEX(_Inf_Data,MATCH($E12,_Inf_Country,0),MATCH(BH$2,_Inf_Day,0))</f>
        <v>84</v>
      </c>
      <c r="BJ12">
        <f>INDEX(_Inf_Data,MATCH($E12,_Inf_Country,0),MATCH(BJ$2,_Inf_Day,0))-INDEX(_Inf_Data,MATCH($E12,_Inf_Country,0),MATCH(BI$2,_Inf_Day,0))</f>
        <v>93</v>
      </c>
      <c r="BK12">
        <f>INDEX(_Inf_Data,MATCH($E12,_Inf_Country,0),MATCH(BK$2,_Inf_Day,0))-INDEX(_Inf_Data,MATCH($E12,_Inf_Country,0),MATCH(BJ$2,_Inf_Day,0))</f>
        <v>152</v>
      </c>
      <c r="BL12">
        <f>INDEX(_Inf_Data,MATCH($E12,_Inf_Country,0),MATCH(BL$2,_Inf_Day,0))-INDEX(_Inf_Data,MATCH($E12,_Inf_Country,0),MATCH(BK$2,_Inf_Day,0))</f>
        <v>87</v>
      </c>
      <c r="BM12">
        <f>INDEX(_Inf_Data,MATCH($E12,_Inf_Country,0),MATCH(BM$2,_Inf_Day,0))-INDEX(_Inf_Data,MATCH($E12,_Inf_Country,0),MATCH(BL$2,_Inf_Day,0))</f>
        <v>147</v>
      </c>
      <c r="BN12">
        <f>INDEX(_Inf_Data,MATCH($E12,_Inf_Country,0),MATCH(BN$2,_Inf_Day,0))-INDEX(_Inf_Data,MATCH($E12,_Inf_Country,0),MATCH(BM$2,_Inf_Day,0))</f>
        <v>162</v>
      </c>
      <c r="BO12">
        <f>INDEX(_Inf_Data,MATCH($E12,_Inf_Country,0),MATCH(BO$2,_Inf_Day,0))-INDEX(_Inf_Data,MATCH($E12,_Inf_Country,0),MATCH(BN$2,_Inf_Day,0))</f>
        <v>0</v>
      </c>
      <c r="BP12">
        <f>INDEX(_Inf_Data,MATCH($E12,_Inf_Country,0),MATCH(BP$2,_Inf_Day,0))-INDEX(_Inf_Data,MATCH($E12,_Inf_Country,0),MATCH(BO$2,_Inf_Day,0))</f>
        <v>76</v>
      </c>
      <c r="BQ12">
        <f>INDEX(_Inf_Data,MATCH($E12,_Inf_Country,0),MATCH(BQ$2,_Inf_Day,0))-INDEX(_Inf_Data,MATCH($E12,_Inf_Country,0),MATCH(BP$2,_Inf_Day,0))</f>
        <v>100</v>
      </c>
      <c r="BR12">
        <f>INDEX(_Inf_Data,MATCH($E12,_Inf_Country,0),MATCH(BR$2,_Inf_Day,0))-INDEX(_Inf_Data,MATCH($E12,_Inf_Country,0),MATCH(BQ$2,_Inf_Day,0))</f>
        <v>104</v>
      </c>
      <c r="BS12">
        <f>INDEX(_Inf_Data,MATCH($E12,_Inf_Country,0),MATCH(BS$2,_Inf_Day,0))-INDEX(_Inf_Data,MATCH($E12,_Inf_Country,0),MATCH(BR$2,_Inf_Day,0))</f>
        <v>91</v>
      </c>
      <c r="BT12">
        <f>INDEX(_Inf_Data,MATCH($E12,_Inf_Country,0),MATCH(BT$2,_Inf_Day,0))-INDEX(_Inf_Data,MATCH($E12,_Inf_Country,0),MATCH(BS$2,_Inf_Day,0))</f>
        <v>146</v>
      </c>
      <c r="BU12">
        <f>INDEX(_Inf_Data,MATCH($E12,_Inf_Country,0),MATCH(BU$2,_Inf_Day,0))-INDEX(_Inf_Data,MATCH($E12,_Inf_Country,0),MATCH(BT$2,_Inf_Day,0))</f>
        <v>105</v>
      </c>
      <c r="BV12">
        <f>INDEX(_Inf_Data,MATCH($E12,_Inf_Country,0),MATCH(BV$2,_Inf_Day,0))-INDEX(_Inf_Data,MATCH($E12,_Inf_Country,0),MATCH(BU$2,_Inf_Day,0))</f>
        <v>78</v>
      </c>
      <c r="BW12">
        <f>INDEX(_Inf_Data,MATCH($E12,_Inf_Country,0),MATCH(BW$2,_Inf_Day,0))-INDEX(_Inf_Data,MATCH($E12,_Inf_Country,0),MATCH(BV$2,_Inf_Day,0))</f>
        <v>125</v>
      </c>
      <c r="BX12">
        <f>INDEX(_Inf_Data,MATCH($E12,_Inf_Country,0),MATCH(BX$2,_Inf_Day,0))-INDEX(_Inf_Data,MATCH($E12,_Inf_Country,0),MATCH(BW$2,_Inf_Day,0))</f>
        <v>101</v>
      </c>
      <c r="BY12">
        <f>INDEX(_Inf_Data,MATCH($E12,_Inf_Country,0),MATCH(BY$2,_Inf_Day,0))-INDEX(_Inf_Data,MATCH($E12,_Inf_Country,0),MATCH(BX$2,_Inf_Day,0))</f>
        <v>89</v>
      </c>
      <c r="BZ12">
        <f>INDEX(_Inf_Data,MATCH($E12,_Inf_Country,0),MATCH(BZ$2,_Inf_Day,0))-INDEX(_Inf_Data,MATCH($E12,_Inf_Country,0),MATCH(BY$2,_Inf_Day,0))</f>
        <v>86</v>
      </c>
      <c r="CA12">
        <f>INDEX(_Inf_Data,MATCH($E12,_Inf_Country,0),MATCH(CA$2,_Inf_Day,0))-INDEX(_Inf_Data,MATCH($E12,_Inf_Country,0),MATCH(BZ$2,_Inf_Day,0))</f>
        <v>94</v>
      </c>
      <c r="CB12">
        <f>INDEX(_Inf_Data,MATCH($E12,_Inf_Country,0),MATCH(CB$2,_Inf_Day,0))-INDEX(_Inf_Data,MATCH($E12,_Inf_Country,0),MATCH(CA$2,_Inf_Day,0))</f>
        <v>81</v>
      </c>
      <c r="CC12">
        <f>INDEX(_Inf_Data,MATCH($E12,_Inf_Country,0),MATCH(CC$2,_Inf_Day,0))-INDEX(_Inf_Data,MATCH($E12,_Inf_Country,0),MATCH(CB$2,_Inf_Day,0))</f>
        <v>47</v>
      </c>
      <c r="CD12">
        <f>INDEX(_Inf_Data,MATCH($E12,_Inf_Country,0),MATCH(CD$2,_Inf_Day,0))-INDEX(_Inf_Data,MATCH($E12,_Inf_Country,0),MATCH(CC$2,_Inf_Day,0))</f>
        <v>47</v>
      </c>
      <c r="CE12">
        <f>INDEX(_Inf_Data,MATCH($E12,_Inf_Country,0),MATCH(CE$2,_Inf_Day,0))-INDEX(_Inf_Data,MATCH($E12,_Inf_Country,0),MATCH(CD$2,_Inf_Day,0))</f>
        <v>53</v>
      </c>
      <c r="CF12">
        <f>INDEX(_Inf_Data,MATCH($E12,_Inf_Country,0),MATCH(CF$2,_Inf_Day,0))-INDEX(_Inf_Data,MATCH($E12,_Inf_Country,0),MATCH(CE$2,_Inf_Day,0))</f>
        <v>39</v>
      </c>
      <c r="CG12">
        <f>INDEX(_Inf_Data,MATCH($E12,_Inf_Country,0),MATCH(CG$2,_Inf_Day,0))-INDEX(_Inf_Data,MATCH($E12,_Inf_Country,0),MATCH(CF$2,_Inf_Day,0))</f>
        <v>27</v>
      </c>
      <c r="CH12">
        <f>INDEX(_Inf_Data,MATCH($E12,_Inf_Country,0),MATCH(CH$2,_Inf_Day,0))-INDEX(_Inf_Data,MATCH($E12,_Inf_Country,0),MATCH(CG$2,_Inf_Day,0))</f>
        <v>30</v>
      </c>
      <c r="CI12">
        <f>INDEX(_Inf_Data,MATCH($E12,_Inf_Country,0),MATCH(CI$2,_Inf_Day,0))-INDEX(_Inf_Data,MATCH($E12,_Inf_Country,0),MATCH(CH$2,_Inf_Day,0))</f>
        <v>32</v>
      </c>
      <c r="CJ12">
        <f>INDEX(_Inf_Data,MATCH($E12,_Inf_Country,0),MATCH(CJ$2,_Inf_Day,0))-INDEX(_Inf_Data,MATCH($E12,_Inf_Country,0),MATCH(CI$2,_Inf_Day,0))</f>
        <v>25</v>
      </c>
      <c r="CK12">
        <f>INDEX(_Inf_Data,MATCH($E12,_Inf_Country,0),MATCH(CK$2,_Inf_Day,0))-INDEX(_Inf_Data,MATCH($E12,_Inf_Country,0),MATCH(CJ$2,_Inf_Day,0))</f>
        <v>27</v>
      </c>
      <c r="CL12">
        <f>INDEX(_Inf_Data,MATCH($E12,_Inf_Country,0),MATCH(CL$2,_Inf_Day,0))-INDEX(_Inf_Data,MATCH($E12,_Inf_Country,0),MATCH(CK$2,_Inf_Day,0))</f>
        <v>27</v>
      </c>
      <c r="CM12">
        <f>INDEX(_Inf_Data,MATCH($E12,_Inf_Country,0),MATCH(CM$2,_Inf_Day,0))-INDEX(_Inf_Data,MATCH($E12,_Inf_Country,0),MATCH(CL$2,_Inf_Day,0))</f>
        <v>22</v>
      </c>
      <c r="CN12">
        <f>INDEX(_Inf_Data,MATCH($E12,_Inf_Country,0),MATCH(CN$2,_Inf_Day,0))-INDEX(_Inf_Data,MATCH($E12,_Inf_Country,0),MATCH(CM$2,_Inf_Day,0))</f>
        <v>22</v>
      </c>
      <c r="CO12">
        <f>INDEX(_Inf_Data,MATCH($E12,_Inf_Country,0),MATCH(CO$2,_Inf_Day,0))-INDEX(_Inf_Data,MATCH($E12,_Inf_Country,0),MATCH(CN$2,_Inf_Day,0))</f>
        <v>18</v>
      </c>
      <c r="CP12">
        <f>INDEX(_Inf_Data,MATCH($E12,_Inf_Country,0),MATCH(CP$2,_Inf_Day,0))-INDEX(_Inf_Data,MATCH($E12,_Inf_Country,0),MATCH(CO$2,_Inf_Day,0))</f>
        <v>8</v>
      </c>
      <c r="CQ12">
        <f>INDEX(_Inf_Data,MATCH($E12,_Inf_Country,0),MATCH(CQ$2,_Inf_Day,0))-INDEX(_Inf_Data,MATCH($E12,_Inf_Country,0),MATCH(CP$2,_Inf_Day,0))</f>
        <v>13</v>
      </c>
      <c r="CR12">
        <f>INDEX(_Inf_Data,MATCH($E12,_Inf_Country,0),MATCH(CR$2,_Inf_Day,0))-INDEX(_Inf_Data,MATCH($E12,_Inf_Country,0),MATCH(CQ$2,_Inf_Day,0))</f>
        <v>9</v>
      </c>
      <c r="CS12">
        <f>INDEX(_Inf_Data,MATCH($E12,_Inf_Country,0),MATCH(CS$2,_Inf_Day,0))-INDEX(_Inf_Data,MATCH($E12,_Inf_Country,0),MATCH(CR$2,_Inf_Day,0))</f>
        <v>11</v>
      </c>
      <c r="CT12">
        <f>INDEX(_Inf_Data,MATCH($E12,_Inf_Country,0),MATCH(CT$2,_Inf_Day,0))-INDEX(_Inf_Data,MATCH($E12,_Inf_Country,0),MATCH(CS$2,_Inf_Day,0))</f>
        <v>14</v>
      </c>
      <c r="CU12">
        <f>INDEX(_Inf_Data,MATCH($E12,_Inf_Country,0),MATCH(CU$2,_Inf_Day,0))-INDEX(_Inf_Data,MATCH($E12,_Inf_Country,0),MATCH(CT$2,_Inf_Day,0))</f>
        <v>10</v>
      </c>
      <c r="CV12">
        <f>INDEX(_Inf_Data,MATCH($E12,_Inf_Country,0),MATCH(CV$2,_Inf_Day,0))-INDEX(_Inf_Data,MATCH($E12,_Inf_Country,0),MATCH(CU$2,_Inf_Day,0))</f>
        <v>10</v>
      </c>
      <c r="CW12">
        <f>INDEX(_Inf_Data,MATCH($E12,_Inf_Country,0),MATCH(CW$2,_Inf_Day,0))-INDEX(_Inf_Data,MATCH($E12,_Inf_Country,0),MATCH(CV$2,_Inf_Day,0))</f>
        <v>10</v>
      </c>
      <c r="CX12">
        <f>INDEX(_Inf_Data,MATCH($E12,_Inf_Country,0),MATCH(CX$2,_Inf_Day,0))-INDEX(_Inf_Data,MATCH($E12,_Inf_Country,0),MATCH(CW$2,_Inf_Day,0))</f>
        <v>14</v>
      </c>
      <c r="CY12">
        <f>INDEX(_Inf_Data,MATCH($E12,_Inf_Country,0),MATCH(CY$2,_Inf_Day,0))-INDEX(_Inf_Data,MATCH($E12,_Inf_Country,0),MATCH(CX$2,_Inf_Day,0))</f>
        <v>9</v>
      </c>
      <c r="CZ12">
        <f>INDEX(_Inf_Data,MATCH($E12,_Inf_Country,0),MATCH(CZ$2,_Inf_Day,0))-INDEX(_Inf_Data,MATCH($E12,_Inf_Country,0),MATCH(CY$2,_Inf_Day,0))</f>
        <v>4</v>
      </c>
      <c r="DA12">
        <f>INDEX(_Inf_Data,MATCH($E12,_Inf_Country,0),MATCH(DA$2,_Inf_Day,0))-INDEX(_Inf_Data,MATCH($E12,_Inf_Country,0),MATCH(CZ$2,_Inf_Day,0))</f>
        <v>9</v>
      </c>
      <c r="DB12">
        <f>INDEX(_Inf_Data,MATCH($E12,_Inf_Country,0),MATCH(DB$2,_Inf_Day,0))-INDEX(_Inf_Data,MATCH($E12,_Inf_Country,0),MATCH(DA$2,_Inf_Day,0))</f>
        <v>6</v>
      </c>
      <c r="DC12">
        <f>INDEX(_Inf_Data,MATCH($E12,_Inf_Country,0),MATCH(DC$2,_Inf_Day,0))-INDEX(_Inf_Data,MATCH($E12,_Inf_Country,0),MATCH(DB$2,_Inf_Day,0))</f>
        <v>13</v>
      </c>
      <c r="DD12">
        <f>INDEX(_Inf_Data,MATCH($E12,_Inf_Country,0),MATCH(DD$2,_Inf_Day,0))-INDEX(_Inf_Data,MATCH($E12,_Inf_Country,0),MATCH(DC$2,_Inf_Day,0))</f>
        <v>8</v>
      </c>
      <c r="DE12">
        <f>INDEX(_Inf_Data,MATCH($E12,_Inf_Country,0),MATCH(DE$2,_Inf_Day,0))-INDEX(_Inf_Data,MATCH($E12,_Inf_Country,0),MATCH(DD$2,_Inf_Day,0))</f>
        <v>3</v>
      </c>
      <c r="DF12">
        <f>INDEX(_Inf_Data,MATCH($E12,_Inf_Country,0),MATCH(DF$2,_Inf_Day,0))-INDEX(_Inf_Data,MATCH($E12,_Inf_Country,0),MATCH(DE$2,_Inf_Day,0))</f>
        <v>2</v>
      </c>
      <c r="DG12">
        <f>INDEX(_Inf_Data,MATCH($E12,_Inf_Country,0),MATCH(DG$2,_Inf_Day,0))-INDEX(_Inf_Data,MATCH($E12,_Inf_Country,0),MATCH(DF$2,_Inf_Day,0))</f>
        <v>4</v>
      </c>
      <c r="DH12">
        <f>INDEX(_Inf_Data,MATCH($E12,_Inf_Country,0),MATCH(DH$2,_Inf_Day,0))-INDEX(_Inf_Data,MATCH($E12,_Inf_Country,0),MATCH(DG$2,_Inf_Day,0))</f>
        <v>12</v>
      </c>
      <c r="DI12">
        <f>INDEX(_Inf_Data,MATCH($E12,_Inf_Country,0),MATCH(DI$2,_Inf_Day,0))-INDEX(_Inf_Data,MATCH($E12,_Inf_Country,0),MATCH(DH$2,_Inf_Day,0))</f>
        <v>18</v>
      </c>
      <c r="DJ12" t="e">
        <f>INDEX(_Inf_Data,MATCH($E12,_Inf_Country,0),MATCH(DJ$2,_Inf_Day,0))-INDEX(_Inf_Data,MATCH($E12,_Inf_Country,0),MATCH(DI$2,_Inf_Day,0))</f>
        <v>#N/A</v>
      </c>
      <c r="DK12" t="e">
        <f>INDEX(_Inf_Data,MATCH($E12,_Inf_Country,0),MATCH(DK$2,_Inf_Day,0))-INDEX(_Inf_Data,MATCH($E12,_Inf_Country,0),MATCH(DJ$2,_Inf_Day,0))</f>
        <v>#N/A</v>
      </c>
      <c r="DL12" t="e">
        <f>INDEX(_Inf_Data,MATCH($E12,_Inf_Country,0),MATCH(DL$2,_Inf_Day,0))-INDEX(_Inf_Data,MATCH($E12,_Inf_Country,0),MATCH(DK$2,_Inf_Day,0))</f>
        <v>#N/A</v>
      </c>
      <c r="DM12" t="e">
        <f>INDEX(_Inf_Data,MATCH($E12,_Inf_Country,0),MATCH(DM$2,_Inf_Day,0))-INDEX(_Inf_Data,MATCH($E12,_Inf_Country,0),MATCH(DL$2,_Inf_Day,0))</f>
        <v>#N/A</v>
      </c>
      <c r="DN12" t="e">
        <f>INDEX(_Inf_Data,MATCH($E12,_Inf_Country,0),MATCH(DN$2,_Inf_Day,0))-INDEX(_Inf_Data,MATCH($E12,_Inf_Country,0),MATCH(DM$2,_Inf_Day,0))</f>
        <v>#N/A</v>
      </c>
      <c r="DO12" t="e">
        <f>INDEX(_Inf_Data,MATCH($E12,_Inf_Country,0),MATCH(DO$2,_Inf_Day,0))-INDEX(_Inf_Data,MATCH($E12,_Inf_Country,0),MATCH(DN$2,_Inf_Day,0))</f>
        <v>#N/A</v>
      </c>
      <c r="DP12" t="e">
        <f>INDEX(_Inf_Data,MATCH($E12,_Inf_Country,0),MATCH(DP$2,_Inf_Day,0))-INDEX(_Inf_Data,MATCH($E12,_Inf_Country,0),MATCH(DO$2,_Inf_Day,0))</f>
        <v>#N/A</v>
      </c>
      <c r="DQ12" t="e">
        <f>INDEX(_Inf_Data,MATCH($E12,_Inf_Country,0),MATCH(DQ$2,_Inf_Day,0))-INDEX(_Inf_Data,MATCH($E12,_Inf_Country,0),MATCH(DP$2,_Inf_Day,0))</f>
        <v>#N/A</v>
      </c>
      <c r="DR12" t="e">
        <f>INDEX(_Inf_Data,MATCH($E12,_Inf_Country,0),MATCH(DR$2,_Inf_Day,0))-INDEX(_Inf_Data,MATCH($E12,_Inf_Country,0),MATCH(DQ$2,_Inf_Day,0))</f>
        <v>#N/A</v>
      </c>
      <c r="DS12" t="e">
        <f>INDEX(_Inf_Data,MATCH($E12,_Inf_Country,0),MATCH(DS$2,_Inf_Day,0))-INDEX(_Inf_Data,MATCH($E12,_Inf_Country,0),MATCH(DR$2,_Inf_Day,0))</f>
        <v>#N/A</v>
      </c>
      <c r="DT12" t="e">
        <f>INDEX(_Inf_Data,MATCH($E12,_Inf_Country,0),MATCH(DT$2,_Inf_Day,0))-INDEX(_Inf_Data,MATCH($E12,_Inf_Country,0),MATCH(DS$2,_Inf_Day,0))</f>
        <v>#N/A</v>
      </c>
      <c r="DU12" t="e">
        <f>INDEX(_Inf_Data,MATCH($E12,_Inf_Country,0),MATCH(DU$2,_Inf_Day,0))-INDEX(_Inf_Data,MATCH($E12,_Inf_Country,0),MATCH(DT$2,_Inf_Day,0))</f>
        <v>#N/A</v>
      </c>
      <c r="DV12" t="e">
        <f>INDEX(_Inf_Data,MATCH($E12,_Inf_Country,0),MATCH(DV$2,_Inf_Day,0))-INDEX(_Inf_Data,MATCH($E12,_Inf_Country,0),MATCH(DU$2,_Inf_Day,0))</f>
        <v>#N/A</v>
      </c>
      <c r="DW12" t="e">
        <f>INDEX(_Inf_Data,MATCH($E12,_Inf_Country,0),MATCH(DW$2,_Inf_Day,0))-INDEX(_Inf_Data,MATCH($E12,_Inf_Country,0),MATCH(DV$2,_Inf_Day,0))</f>
        <v>#N/A</v>
      </c>
      <c r="DX12" t="e">
        <f>INDEX(_Inf_Data,MATCH($E12,_Inf_Country,0),MATCH(DX$2,_Inf_Day,0))-INDEX(_Inf_Data,MATCH($E12,_Inf_Country,0),MATCH(DW$2,_Inf_Day,0))</f>
        <v>#N/A</v>
      </c>
      <c r="DY12" t="e">
        <f>INDEX(_Inf_Data,MATCH($E12,_Inf_Country,0),MATCH(DY$2,_Inf_Day,0))-INDEX(_Inf_Data,MATCH($E12,_Inf_Country,0),MATCH(DX$2,_Inf_Day,0))</f>
        <v>#N/A</v>
      </c>
      <c r="DZ12" t="e">
        <f>INDEX(_Inf_Data,MATCH($E12,_Inf_Country,0),MATCH(DZ$2,_Inf_Day,0))-INDEX(_Inf_Data,MATCH($E12,_Inf_Country,0),MATCH(DY$2,_Inf_Day,0))</f>
        <v>#N/A</v>
      </c>
      <c r="EA12" t="e">
        <f>INDEX(_Inf_Data,MATCH($E12,_Inf_Country,0),MATCH(EA$2,_Inf_Day,0))-INDEX(_Inf_Data,MATCH($E12,_Inf_Country,0),MATCH(DZ$2,_Inf_Day,0))</f>
        <v>#N/A</v>
      </c>
      <c r="EB12" t="e">
        <f>INDEX(_Inf_Data,MATCH($E12,_Inf_Country,0),MATCH(EB$2,_Inf_Day,0))-INDEX(_Inf_Data,MATCH($E12,_Inf_Country,0),MATCH(EA$2,_Inf_Day,0))</f>
        <v>#N/A</v>
      </c>
      <c r="EC12" t="e">
        <f>INDEX(_Inf_Data,MATCH($E12,_Inf_Country,0),MATCH(EC$2,_Inf_Day,0))-INDEX(_Inf_Data,MATCH($E12,_Inf_Country,0),MATCH(EB$2,_Inf_Day,0))</f>
        <v>#N/A</v>
      </c>
      <c r="ED12" t="e">
        <f>INDEX(_Inf_Data,MATCH($E12,_Inf_Country,0),MATCH(ED$2,_Inf_Day,0))-INDEX(_Inf_Data,MATCH($E12,_Inf_Country,0),MATCH(EC$2,_Inf_Day,0))</f>
        <v>#N/A</v>
      </c>
      <c r="EE12" t="e">
        <f>INDEX(_Inf_Data,MATCH($E12,_Inf_Country,0),MATCH(EE$2,_Inf_Day,0))-INDEX(_Inf_Data,MATCH($E12,_Inf_Country,0),MATCH(ED$2,_Inf_Day,0))</f>
        <v>#N/A</v>
      </c>
      <c r="EF12" t="e">
        <f>INDEX(_Inf_Data,MATCH($E12,_Inf_Country,0),MATCH(EF$2,_Inf_Day,0))-INDEX(_Inf_Data,MATCH($E12,_Inf_Country,0),MATCH(EE$2,_Inf_Day,0))</f>
        <v>#N/A</v>
      </c>
      <c r="EG12">
        <v>1</v>
      </c>
    </row>
    <row r="13" spans="3:148" ht="25" customHeight="1">
      <c r="C13" s="82">
        <v>224</v>
      </c>
      <c r="E13" t="str">
        <f>INDEX(CountryList,C13)</f>
        <v>New York</v>
      </c>
      <c r="F13">
        <f>INDEX(_Inf_Data,MATCH($E13,_Inf_Country,0),MATCH(F$2,_Inf_Day,0))</f>
        <v>0</v>
      </c>
      <c r="G13">
        <f>INDEX(_Inf_Data,MATCH($E13,_Inf_Country,0),MATCH(G$2,_Inf_Day,0))-INDEX(_Inf_Data,MATCH($E13,_Inf_Country,0),MATCH(F$2,_Inf_Day,0))</f>
        <v>0</v>
      </c>
      <c r="H13">
        <f>INDEX(_Inf_Data,MATCH($E13,_Inf_Country,0),MATCH(H$2,_Inf_Day,0))-INDEX(_Inf_Data,MATCH($E13,_Inf_Country,0),MATCH(G$2,_Inf_Day,0))</f>
        <v>0</v>
      </c>
      <c r="I13">
        <f>INDEX(_Inf_Data,MATCH($E13,_Inf_Country,0),MATCH(I$2,_Inf_Day,0))-INDEX(_Inf_Data,MATCH($E13,_Inf_Country,0),MATCH(H$2,_Inf_Day,0))</f>
        <v>0</v>
      </c>
      <c r="J13">
        <f>INDEX(_Inf_Data,MATCH($E13,_Inf_Country,0),MATCH(J$2,_Inf_Day,0))-INDEX(_Inf_Data,MATCH($E13,_Inf_Country,0),MATCH(I$2,_Inf_Day,0))</f>
        <v>0</v>
      </c>
      <c r="K13">
        <f>INDEX(_Inf_Data,MATCH($E13,_Inf_Country,0),MATCH(K$2,_Inf_Day,0))-INDEX(_Inf_Data,MATCH($E13,_Inf_Country,0),MATCH(J$2,_Inf_Day,0))</f>
        <v>0</v>
      </c>
      <c r="L13">
        <f>INDEX(_Inf_Data,MATCH($E13,_Inf_Country,0),MATCH(L$2,_Inf_Day,0))-INDEX(_Inf_Data,MATCH($E13,_Inf_Country,0),MATCH(K$2,_Inf_Day,0))</f>
        <v>0</v>
      </c>
      <c r="M13">
        <f>INDEX(_Inf_Data,MATCH($E13,_Inf_Country,0),MATCH(M$2,_Inf_Day,0))-INDEX(_Inf_Data,MATCH($E13,_Inf_Country,0),MATCH(L$2,_Inf_Day,0))</f>
        <v>0</v>
      </c>
      <c r="N13">
        <f>INDEX(_Inf_Data,MATCH($E13,_Inf_Country,0),MATCH(N$2,_Inf_Day,0))-INDEX(_Inf_Data,MATCH($E13,_Inf_Country,0),MATCH(M$2,_Inf_Day,0))</f>
        <v>0</v>
      </c>
      <c r="O13">
        <f>INDEX(_Inf_Data,MATCH($E13,_Inf_Country,0),MATCH(O$2,_Inf_Day,0))-INDEX(_Inf_Data,MATCH($E13,_Inf_Country,0),MATCH(N$2,_Inf_Day,0))</f>
        <v>0</v>
      </c>
      <c r="P13">
        <f>INDEX(_Inf_Data,MATCH($E13,_Inf_Country,0),MATCH(P$2,_Inf_Day,0))-INDEX(_Inf_Data,MATCH($E13,_Inf_Country,0),MATCH(O$2,_Inf_Day,0))</f>
        <v>0</v>
      </c>
      <c r="Q13" s="67">
        <f>INDEX(_Inf_Data,MATCH($E13,_Inf_Country,0),MATCH(Q$2,_Inf_Day,0))-INDEX(_Inf_Data,MATCH($E13,_Inf_Country,0),MATCH(P$2,_Inf_Day,0))</f>
        <v>0</v>
      </c>
      <c r="R13">
        <f>INDEX(_Inf_Data,MATCH($E13,_Inf_Country,0),MATCH(R$2,_Inf_Day,0))-INDEX(_Inf_Data,MATCH($E13,_Inf_Country,0),MATCH(Q$2,_Inf_Day,0))</f>
        <v>0</v>
      </c>
      <c r="S13">
        <f>INDEX(_Inf_Data,MATCH($E13,_Inf_Country,0),MATCH(S$2,_Inf_Day,0))-INDEX(_Inf_Data,MATCH($E13,_Inf_Country,0),MATCH(R$2,_Inf_Day,0))</f>
        <v>0</v>
      </c>
      <c r="T13">
        <f>INDEX(_Inf_Data,MATCH($E13,_Inf_Country,0),MATCH(T$2,_Inf_Day,0))-INDEX(_Inf_Data,MATCH($E13,_Inf_Country,0),MATCH(S$2,_Inf_Day,0))</f>
        <v>0</v>
      </c>
      <c r="U13">
        <f>INDEX(_Inf_Data,MATCH($E13,_Inf_Country,0),MATCH(U$2,_Inf_Day,0))-INDEX(_Inf_Data,MATCH($E13,_Inf_Country,0),MATCH(T$2,_Inf_Day,0))</f>
        <v>0</v>
      </c>
      <c r="V13">
        <f>INDEX(_Inf_Data,MATCH($E13,_Inf_Country,0),MATCH(V$2,_Inf_Day,0))-INDEX(_Inf_Data,MATCH($E13,_Inf_Country,0),MATCH(U$2,_Inf_Day,0))</f>
        <v>0</v>
      </c>
      <c r="W13">
        <f>INDEX(_Inf_Data,MATCH($E13,_Inf_Country,0),MATCH(W$2,_Inf_Day,0))-INDEX(_Inf_Data,MATCH($E13,_Inf_Country,0),MATCH(V$2,_Inf_Day,0))</f>
        <v>0</v>
      </c>
      <c r="X13">
        <f>INDEX(_Inf_Data,MATCH($E13,_Inf_Country,0),MATCH(X$2,_Inf_Day,0))-INDEX(_Inf_Data,MATCH($E13,_Inf_Country,0),MATCH(W$2,_Inf_Day,0))</f>
        <v>0</v>
      </c>
      <c r="Y13">
        <f>INDEX(_Inf_Data,MATCH($E13,_Inf_Country,0),MATCH(Y$2,_Inf_Day,0))-INDEX(_Inf_Data,MATCH($E13,_Inf_Country,0),MATCH(X$2,_Inf_Day,0))</f>
        <v>0</v>
      </c>
      <c r="Z13">
        <f>INDEX(_Inf_Data,MATCH($E13,_Inf_Country,0),MATCH(Z$2,_Inf_Day,0))-INDEX(_Inf_Data,MATCH($E13,_Inf_Country,0),MATCH(Y$2,_Inf_Day,0))</f>
        <v>0</v>
      </c>
      <c r="AA13">
        <f>INDEX(_Inf_Data,MATCH($E13,_Inf_Country,0),MATCH(AA$2,_Inf_Day,0))-INDEX(_Inf_Data,MATCH($E13,_Inf_Country,0),MATCH(Z$2,_Inf_Day,0))</f>
        <v>0</v>
      </c>
      <c r="AB13">
        <f>INDEX(_Inf_Data,MATCH($E13,_Inf_Country,0),MATCH(AB$2,_Inf_Day,0))-INDEX(_Inf_Data,MATCH($E13,_Inf_Country,0),MATCH(AA$2,_Inf_Day,0))</f>
        <v>0</v>
      </c>
      <c r="AC13">
        <f>INDEX(_Inf_Data,MATCH($E13,_Inf_Country,0),MATCH(AC$2,_Inf_Day,0))-INDEX(_Inf_Data,MATCH($E13,_Inf_Country,0),MATCH(AB$2,_Inf_Day,0))</f>
        <v>0</v>
      </c>
      <c r="AD13">
        <f>INDEX(_Inf_Data,MATCH($E13,_Inf_Country,0),MATCH(AD$2,_Inf_Day,0))-INDEX(_Inf_Data,MATCH($E13,_Inf_Country,0),MATCH(AC$2,_Inf_Day,0))</f>
        <v>0</v>
      </c>
      <c r="AE13">
        <f>INDEX(_Inf_Data,MATCH($E13,_Inf_Country,0),MATCH(AE$2,_Inf_Day,0))-INDEX(_Inf_Data,MATCH($E13,_Inf_Country,0),MATCH(AD$2,_Inf_Day,0))</f>
        <v>0</v>
      </c>
      <c r="AF13">
        <f>INDEX(_Inf_Data,MATCH($E13,_Inf_Country,0),MATCH(AF$2,_Inf_Day,0))-INDEX(_Inf_Data,MATCH($E13,_Inf_Country,0),MATCH(AE$2,_Inf_Day,0))</f>
        <v>0</v>
      </c>
      <c r="AG13">
        <f>INDEX(_Inf_Data,MATCH($E13,_Inf_Country,0),MATCH(AG$2,_Inf_Day,0))-INDEX(_Inf_Data,MATCH($E13,_Inf_Country,0),MATCH(AF$2,_Inf_Day,0))</f>
        <v>0</v>
      </c>
      <c r="AH13">
        <f>INDEX(_Inf_Data,MATCH($E13,_Inf_Country,0),MATCH(AH$2,_Inf_Day,0))-INDEX(_Inf_Data,MATCH($E13,_Inf_Country,0),MATCH(AG$2,_Inf_Day,0))</f>
        <v>0</v>
      </c>
      <c r="AI13">
        <f>INDEX(_Inf_Data,MATCH($E13,_Inf_Country,0),MATCH(AI$2,_Inf_Day,0))-INDEX(_Inf_Data,MATCH($E13,_Inf_Country,0),MATCH(AH$2,_Inf_Day,0))</f>
        <v>0</v>
      </c>
      <c r="AJ13">
        <f>INDEX(_Inf_Data,MATCH($E13,_Inf_Country,0),MATCH(AJ$2,_Inf_Day,0))-INDEX(_Inf_Data,MATCH($E13,_Inf_Country,0),MATCH(AI$2,_Inf_Day,0))</f>
        <v>0</v>
      </c>
      <c r="AK13">
        <f>INDEX(_Inf_Data,MATCH($E13,_Inf_Country,0),MATCH(AK$2,_Inf_Day,0))-INDEX(_Inf_Data,MATCH($E13,_Inf_Country,0),MATCH(AJ$2,_Inf_Day,0))</f>
        <v>0</v>
      </c>
      <c r="AL13">
        <f>INDEX(_Inf_Data,MATCH($E13,_Inf_Country,0),MATCH(AL$2,_Inf_Day,0))-INDEX(_Inf_Data,MATCH($E13,_Inf_Country,0),MATCH(AK$2,_Inf_Day,0))</f>
        <v>0</v>
      </c>
      <c r="AM13">
        <f>INDEX(_Inf_Data,MATCH($E13,_Inf_Country,0),MATCH(AM$2,_Inf_Day,0))-INDEX(_Inf_Data,MATCH($E13,_Inf_Country,0),MATCH(AL$2,_Inf_Day,0))</f>
        <v>0</v>
      </c>
      <c r="AN13">
        <f>INDEX(_Inf_Data,MATCH($E13,_Inf_Country,0),MATCH(AN$2,_Inf_Day,0))-INDEX(_Inf_Data,MATCH($E13,_Inf_Country,0),MATCH(AM$2,_Inf_Day,0))</f>
        <v>0</v>
      </c>
      <c r="AO13">
        <f>INDEX(_Inf_Data,MATCH($E13,_Inf_Country,0),MATCH(AO$2,_Inf_Day,0))-INDEX(_Inf_Data,MATCH($E13,_Inf_Country,0),MATCH(AN$2,_Inf_Day,0))</f>
        <v>0</v>
      </c>
      <c r="AP13">
        <f>INDEX(_Inf_Data,MATCH($E13,_Inf_Country,0),MATCH(AP$2,_Inf_Day,0))-INDEX(_Inf_Data,MATCH($E13,_Inf_Country,0),MATCH(AO$2,_Inf_Day,0))</f>
        <v>0</v>
      </c>
      <c r="AQ13">
        <f>INDEX(_Inf_Data,MATCH($E13,_Inf_Country,0),MATCH(AQ$2,_Inf_Day,0))-INDEX(_Inf_Data,MATCH($E13,_Inf_Country,0),MATCH(AP$2,_Inf_Day,0))</f>
        <v>0</v>
      </c>
      <c r="AR13">
        <f>INDEX(_Inf_Data,MATCH($E13,_Inf_Country,0),MATCH(AR$2,_Inf_Day,0))-INDEX(_Inf_Data,MATCH($E13,_Inf_Country,0),MATCH(AQ$2,_Inf_Day,0))</f>
        <v>0</v>
      </c>
      <c r="AS13">
        <f>INDEX(_Inf_Data,MATCH($E13,_Inf_Country,0),MATCH(AS$2,_Inf_Day,0))-INDEX(_Inf_Data,MATCH($E13,_Inf_Country,0),MATCH(AR$2,_Inf_Day,0))</f>
        <v>0</v>
      </c>
      <c r="AT13">
        <f>INDEX(_Inf_Data,MATCH($E13,_Inf_Country,0),MATCH(AT$2,_Inf_Day,0))-INDEX(_Inf_Data,MATCH($E13,_Inf_Country,0),MATCH(AS$2,_Inf_Day,0))</f>
        <v>1</v>
      </c>
      <c r="AU13">
        <f>INDEX(_Inf_Data,MATCH($E13,_Inf_Country,0),MATCH(AU$2,_Inf_Day,0))-INDEX(_Inf_Data,MATCH($E13,_Inf_Country,0),MATCH(AT$2,_Inf_Day,0))</f>
        <v>1</v>
      </c>
      <c r="AV13">
        <f>INDEX(_Inf_Data,MATCH($E13,_Inf_Country,0),MATCH(AV$2,_Inf_Day,0))-INDEX(_Inf_Data,MATCH($E13,_Inf_Country,0),MATCH(AU$2,_Inf_Day,0))</f>
        <v>9</v>
      </c>
      <c r="AW13">
        <f>INDEX(_Inf_Data,MATCH($E13,_Inf_Country,0),MATCH(AW$2,_Inf_Day,0))-INDEX(_Inf_Data,MATCH($E13,_Inf_Country,0),MATCH(AV$2,_Inf_Day,0))</f>
        <v>12</v>
      </c>
      <c r="AX13">
        <f>INDEX(_Inf_Data,MATCH($E13,_Inf_Country,0),MATCH(AX$2,_Inf_Day,0))-INDEX(_Inf_Data,MATCH($E13,_Inf_Country,0),MATCH(AW$2,_Inf_Day,0))</f>
        <v>8</v>
      </c>
      <c r="AY13">
        <f>INDEX(_Inf_Data,MATCH($E13,_Inf_Country,0),MATCH(AY$2,_Inf_Day,0))-INDEX(_Inf_Data,MATCH($E13,_Inf_Country,0),MATCH(AX$2,_Inf_Day,0))</f>
        <v>45</v>
      </c>
      <c r="AZ13">
        <f>INDEX(_Inf_Data,MATCH($E13,_Inf_Country,0),MATCH(AZ$2,_Inf_Day,0))-INDEX(_Inf_Data,MATCH($E13,_Inf_Country,0),MATCH(AY$2,_Inf_Day,0))</f>
        <v>30</v>
      </c>
      <c r="BA13">
        <f>INDEX(_Inf_Data,MATCH($E13,_Inf_Country,0),MATCH(BA$2,_Inf_Day,0))-INDEX(_Inf_Data,MATCH($E13,_Inf_Country,0),MATCH(AZ$2,_Inf_Day,0))</f>
        <v>36</v>
      </c>
      <c r="BB13">
        <f>INDEX(_Inf_Data,MATCH($E13,_Inf_Country,0),MATCH(BB$2,_Inf_Day,0))-INDEX(_Inf_Data,MATCH($E13,_Inf_Country,0),MATCH(BA$2,_Inf_Day,0))</f>
        <v>8</v>
      </c>
      <c r="BC13">
        <f>INDEX(_Inf_Data,MATCH($E13,_Inf_Country,0),MATCH(BC$2,_Inf_Day,0))-INDEX(_Inf_Data,MATCH($E13,_Inf_Country,0),MATCH(BB$2,_Inf_Day,0))</f>
        <v>70</v>
      </c>
      <c r="BD13">
        <f>INDEX(_Inf_Data,MATCH($E13,_Inf_Country,0),MATCH(BD$2,_Inf_Day,0))-INDEX(_Inf_Data,MATCH($E13,_Inf_Country,0),MATCH(BC$2,_Inf_Day,0))</f>
        <v>107</v>
      </c>
      <c r="BE13">
        <f>INDEX(_Inf_Data,MATCH($E13,_Inf_Country,0),MATCH(BE$2,_Inf_Day,0))-INDEX(_Inf_Data,MATCH($E13,_Inf_Country,0),MATCH(BD$2,_Inf_Day,0))</f>
        <v>94</v>
      </c>
      <c r="BF13">
        <f>INDEX(_Inf_Data,MATCH($E13,_Inf_Country,0),MATCH(BF$2,_Inf_Day,0))-INDEX(_Inf_Data,MATCH($E13,_Inf_Country,0),MATCH(BE$2,_Inf_Day,0))</f>
        <v>192</v>
      </c>
      <c r="BG13">
        <f>INDEX(_Inf_Data,MATCH($E13,_Inf_Country,0),MATCH(BG$2,_Inf_Day,0))-INDEX(_Inf_Data,MATCH($E13,_Inf_Country,0),MATCH(BF$2,_Inf_Day,0))</f>
        <v>2</v>
      </c>
      <c r="BH13">
        <f>INDEX(_Inf_Data,MATCH($E13,_Inf_Country,0),MATCH(BH$2,_Inf_Day,0))-INDEX(_Inf_Data,MATCH($E13,_Inf_Country,0),MATCH(BG$2,_Inf_Day,0))</f>
        <v>352</v>
      </c>
      <c r="BI13">
        <f>INDEX(_Inf_Data,MATCH($E13,_Inf_Country,0),MATCH(BI$2,_Inf_Day,0))-INDEX(_Inf_Data,MATCH($E13,_Inf_Country,0),MATCH(BH$2,_Inf_Day,0))</f>
        <v>611</v>
      </c>
      <c r="BJ13">
        <f>INDEX(_Inf_Data,MATCH($E13,_Inf_Country,0),MATCH(BJ$2,_Inf_Day,0))-INDEX(_Inf_Data,MATCH($E13,_Inf_Country,0),MATCH(BI$2,_Inf_Day,0))</f>
        <v>1460</v>
      </c>
      <c r="BK13">
        <f>INDEX(_Inf_Data,MATCH($E13,_Inf_Country,0),MATCH(BK$2,_Inf_Day,0))-INDEX(_Inf_Data,MATCH($E13,_Inf_Country,0),MATCH(BJ$2,_Inf_Day,0))</f>
        <v>2666</v>
      </c>
      <c r="BL13">
        <f>INDEX(_Inf_Data,MATCH($E13,_Inf_Country,0),MATCH(BL$2,_Inf_Day,0))-INDEX(_Inf_Data,MATCH($E13,_Inf_Country,0),MATCH(BK$2,_Inf_Day,0))</f>
        <v>2699</v>
      </c>
      <c r="BM13">
        <f>INDEX(_Inf_Data,MATCH($E13,_Inf_Country,0),MATCH(BM$2,_Inf_Day,0))-INDEX(_Inf_Data,MATCH($E13,_Inf_Country,0),MATCH(BL$2,_Inf_Day,0))</f>
        <v>3324</v>
      </c>
      <c r="BN13">
        <f>INDEX(_Inf_Data,MATCH($E13,_Inf_Country,0),MATCH(BN$2,_Inf_Day,0))-INDEX(_Inf_Data,MATCH($E13,_Inf_Country,0),MATCH(BM$2,_Inf_Day,0))</f>
        <v>4073</v>
      </c>
      <c r="BO13">
        <f>INDEX(_Inf_Data,MATCH($E13,_Inf_Country,0),MATCH(BO$2,_Inf_Day,0))-INDEX(_Inf_Data,MATCH($E13,_Inf_Country,0),MATCH(BN$2,_Inf_Day,0))</f>
        <v>5084</v>
      </c>
      <c r="BP13">
        <f>INDEX(_Inf_Data,MATCH($E13,_Inf_Country,0),MATCH(BP$2,_Inf_Day,0))-INDEX(_Inf_Data,MATCH($E13,_Inf_Country,0),MATCH(BO$2,_Inf_Day,0))</f>
        <v>4797</v>
      </c>
      <c r="BQ13">
        <f>INDEX(_Inf_Data,MATCH($E13,_Inf_Country,0),MATCH(BQ$2,_Inf_Day,0))-INDEX(_Inf_Data,MATCH($E13,_Inf_Country,0),MATCH(BP$2,_Inf_Day,0))</f>
        <v>5160</v>
      </c>
      <c r="BR13">
        <f>INDEX(_Inf_Data,MATCH($E13,_Inf_Country,0),MATCH(BR$2,_Inf_Day,0))-INDEX(_Inf_Data,MATCH($E13,_Inf_Country,0),MATCH(BQ$2,_Inf_Day,0))</f>
        <v>7036</v>
      </c>
      <c r="BS13">
        <f>INDEX(_Inf_Data,MATCH($E13,_Inf_Country,0),MATCH(BS$2,_Inf_Day,0))-INDEX(_Inf_Data,MATCH($E13,_Inf_Country,0),MATCH(BR$2,_Inf_Day,0))</f>
        <v>6999</v>
      </c>
      <c r="BT13">
        <f>INDEX(_Inf_Data,MATCH($E13,_Inf_Country,0),MATCH(BT$2,_Inf_Day,0))-INDEX(_Inf_Data,MATCH($E13,_Inf_Country,0),MATCH(BS$2,_Inf_Day,0))</f>
        <v>7534</v>
      </c>
      <c r="BU13">
        <f>INDEX(_Inf_Data,MATCH($E13,_Inf_Country,0),MATCH(BU$2,_Inf_Day,0))-INDEX(_Inf_Data,MATCH($E13,_Inf_Country,0),MATCH(BT$2,_Inf_Day,0))</f>
        <v>7238</v>
      </c>
      <c r="BV13">
        <f>INDEX(_Inf_Data,MATCH($E13,_Inf_Country,0),MATCH(BV$2,_Inf_Day,0))-INDEX(_Inf_Data,MATCH($E13,_Inf_Country,0),MATCH(BU$2,_Inf_Day,0))</f>
        <v>7015</v>
      </c>
      <c r="BW13">
        <f>INDEX(_Inf_Data,MATCH($E13,_Inf_Country,0),MATCH(BW$2,_Inf_Day,0))-INDEX(_Inf_Data,MATCH($E13,_Inf_Country,0),MATCH(BV$2,_Inf_Day,0))</f>
        <v>9170</v>
      </c>
      <c r="BX13">
        <f>INDEX(_Inf_Data,MATCH($E13,_Inf_Country,0),MATCH(BX$2,_Inf_Day,0))-INDEX(_Inf_Data,MATCH($E13,_Inf_Country,0),MATCH(BW$2,_Inf_Day,0))</f>
        <v>8115</v>
      </c>
      <c r="BY13">
        <f>INDEX(_Inf_Data,MATCH($E13,_Inf_Country,0),MATCH(BY$2,_Inf_Day,0))-INDEX(_Inf_Data,MATCH($E13,_Inf_Country,0),MATCH(BX$2,_Inf_Day,0))</f>
        <v>8558</v>
      </c>
      <c r="BZ13">
        <f>INDEX(_Inf_Data,MATCH($E13,_Inf_Country,0),MATCH(BZ$2,_Inf_Day,0))-INDEX(_Inf_Data,MATCH($E13,_Inf_Country,0),MATCH(BY$2,_Inf_Day,0))</f>
        <v>10481</v>
      </c>
      <c r="CA13">
        <f>INDEX(_Inf_Data,MATCH($E13,_Inf_Country,0),MATCH(CA$2,_Inf_Day,0))-INDEX(_Inf_Data,MATCH($E13,_Inf_Country,0),MATCH(BZ$2,_Inf_Day,0))</f>
        <v>10846</v>
      </c>
      <c r="CB13">
        <f>INDEX(_Inf_Data,MATCH($E13,_Inf_Country,0),MATCH(CB$2,_Inf_Day,0))-INDEX(_Inf_Data,MATCH($E13,_Inf_Country,0),MATCH(CA$2,_Inf_Day,0))</f>
        <v>9327</v>
      </c>
      <c r="CC13">
        <f>INDEX(_Inf_Data,MATCH($E13,_Inf_Country,0),MATCH(CC$2,_Inf_Day,0))-INDEX(_Inf_Data,MATCH($E13,_Inf_Country,0),MATCH(CB$2,_Inf_Day,0))</f>
        <v>8655</v>
      </c>
      <c r="CD13">
        <f>INDEX(_Inf_Data,MATCH($E13,_Inf_Country,0),MATCH(CD$2,_Inf_Day,0))-INDEX(_Inf_Data,MATCH($E13,_Inf_Country,0),MATCH(CC$2,_Inf_Day,0))</f>
        <v>8060</v>
      </c>
      <c r="CE13">
        <f>INDEX(_Inf_Data,MATCH($E13,_Inf_Country,0),MATCH(CE$2,_Inf_Day,0))-INDEX(_Inf_Data,MATCH($E13,_Inf_Country,0),MATCH(CD$2,_Inf_Day,0))</f>
        <v>11186</v>
      </c>
      <c r="CF13">
        <f>INDEX(_Inf_Data,MATCH($E13,_Inf_Country,0),MATCH(CF$2,_Inf_Day,0))-INDEX(_Inf_Data,MATCH($E13,_Inf_Country,0),MATCH(CE$2,_Inf_Day,0))</f>
        <v>10718</v>
      </c>
      <c r="CG13">
        <f>INDEX(_Inf_Data,MATCH($E13,_Inf_Country,0),MATCH(CG$2,_Inf_Day,0))-INDEX(_Inf_Data,MATCH($E13,_Inf_Country,0),MATCH(CF$2,_Inf_Day,0))</f>
        <v>10569</v>
      </c>
      <c r="CH13">
        <f>INDEX(_Inf_Data,MATCH($E13,_Inf_Country,0),MATCH(CH$2,_Inf_Day,0))-INDEX(_Inf_Data,MATCH($E13,_Inf_Country,0),MATCH(CG$2,_Inf_Day,0))</f>
        <v>8678</v>
      </c>
      <c r="CI13">
        <f>INDEX(_Inf_Data,MATCH($E13,_Inf_Country,0),MATCH(CI$2,_Inf_Day,0))-INDEX(_Inf_Data,MATCH($E13,_Inf_Country,0),MATCH(CH$2,_Inf_Day,0))</f>
        <v>8007</v>
      </c>
      <c r="CJ13">
        <f>INDEX(_Inf_Data,MATCH($E13,_Inf_Country,0),MATCH(CJ$2,_Inf_Day,0))-INDEX(_Inf_Data,MATCH($E13,_Inf_Country,0),MATCH(CI$2,_Inf_Day,0))</f>
        <v>6716</v>
      </c>
      <c r="CK13">
        <f>INDEX(_Inf_Data,MATCH($E13,_Inf_Country,0),MATCH(CK$2,_Inf_Day,0))-INDEX(_Inf_Data,MATCH($E13,_Inf_Country,0),MATCH(CJ$2,_Inf_Day,0))</f>
        <v>7271</v>
      </c>
      <c r="CL13">
        <f>INDEX(_Inf_Data,MATCH($E13,_Inf_Country,0),MATCH(CL$2,_Inf_Day,0))-INDEX(_Inf_Data,MATCH($E13,_Inf_Country,0),MATCH(CK$2,_Inf_Day,0))</f>
        <v>11434</v>
      </c>
      <c r="CM13">
        <f>INDEX(_Inf_Data,MATCH($E13,_Inf_Country,0),MATCH(CM$2,_Inf_Day,0))-INDEX(_Inf_Data,MATCH($E13,_Inf_Country,0),MATCH(CL$2,_Inf_Day,0))</f>
        <v>9237</v>
      </c>
      <c r="CN13">
        <f>INDEX(_Inf_Data,MATCH($E13,_Inf_Country,0),MATCH(CN$2,_Inf_Day,0))-INDEX(_Inf_Data,MATCH($E13,_Inf_Country,0),MATCH(CM$2,_Inf_Day,0))</f>
        <v>6906</v>
      </c>
      <c r="CO13">
        <f>INDEX(_Inf_Data,MATCH($E13,_Inf_Country,0),MATCH(CO$2,_Inf_Day,0))-INDEX(_Inf_Data,MATCH($E13,_Inf_Country,0),MATCH(CN$2,_Inf_Day,0))</f>
        <v>6877</v>
      </c>
      <c r="CP13">
        <f>INDEX(_Inf_Data,MATCH($E13,_Inf_Country,0),MATCH(CP$2,_Inf_Day,0))-INDEX(_Inf_Data,MATCH($E13,_Inf_Country,0),MATCH(CO$2,_Inf_Day,0))</f>
        <v>5908</v>
      </c>
      <c r="CQ13">
        <f>INDEX(_Inf_Data,MATCH($E13,_Inf_Country,0),MATCH(CQ$2,_Inf_Day,0))-INDEX(_Inf_Data,MATCH($E13,_Inf_Country,0),MATCH(CP$2,_Inf_Day,0))</f>
        <v>5034</v>
      </c>
      <c r="CR13">
        <f>INDEX(_Inf_Data,MATCH($E13,_Inf_Country,0),MATCH(CR$2,_Inf_Day,0))-INDEX(_Inf_Data,MATCH($E13,_Inf_Country,0),MATCH(CQ$2,_Inf_Day,0))</f>
        <v>5103</v>
      </c>
      <c r="CS13">
        <f>INDEX(_Inf_Data,MATCH($E13,_Inf_Country,0),MATCH(CS$2,_Inf_Day,0))-INDEX(_Inf_Data,MATCH($E13,_Inf_Country,0),MATCH(CR$2,_Inf_Day,0))</f>
        <v>4703</v>
      </c>
      <c r="CT13">
        <f>INDEX(_Inf_Data,MATCH($E13,_Inf_Country,0),MATCH(CT$2,_Inf_Day,0))-INDEX(_Inf_Data,MATCH($E13,_Inf_Country,0),MATCH(CS$2,_Inf_Day,0))</f>
        <v>5238</v>
      </c>
      <c r="CU13">
        <f>INDEX(_Inf_Data,MATCH($E13,_Inf_Country,0),MATCH(CU$2,_Inf_Day,0))-INDEX(_Inf_Data,MATCH($E13,_Inf_Country,0),MATCH(CT$2,_Inf_Day,0))</f>
        <v>8130</v>
      </c>
      <c r="CV13">
        <f>INDEX(_Inf_Data,MATCH($E13,_Inf_Country,0),MATCH(CV$2,_Inf_Day,0))-INDEX(_Inf_Data,MATCH($E13,_Inf_Country,0),MATCH(CU$2,_Inf_Day,0))</f>
        <v>10553</v>
      </c>
      <c r="CW13">
        <f>INDEX(_Inf_Data,MATCH($E13,_Inf_Country,0),MATCH(CW$2,_Inf_Day,0))-INDEX(_Inf_Data,MATCH($E13,_Inf_Country,0),MATCH(CV$2,_Inf_Day,0))</f>
        <v>5902</v>
      </c>
      <c r="CX13">
        <f>INDEX(_Inf_Data,MATCH($E13,_Inf_Country,0),MATCH(CX$2,_Inf_Day,0))-INDEX(_Inf_Data,MATCH($E13,_Inf_Country,0),MATCH(CW$2,_Inf_Day,0))</f>
        <v>3951</v>
      </c>
      <c r="CY13">
        <f>INDEX(_Inf_Data,MATCH($E13,_Inf_Country,0),MATCH(CY$2,_Inf_Day,0))-INDEX(_Inf_Data,MATCH($E13,_Inf_Country,0),MATCH(CX$2,_Inf_Day,0))</f>
        <v>3110</v>
      </c>
      <c r="CZ13">
        <f>INDEX(_Inf_Data,MATCH($E13,_Inf_Country,0),MATCH(CZ$2,_Inf_Day,0))-INDEX(_Inf_Data,MATCH($E13,_Inf_Country,0),MATCH(CY$2,_Inf_Day,0))</f>
        <v>4585</v>
      </c>
      <c r="DA13">
        <f>INDEX(_Inf_Data,MATCH($E13,_Inf_Country,0),MATCH(DA$2,_Inf_Day,0))-INDEX(_Inf_Data,MATCH($E13,_Inf_Country,0),MATCH(CZ$2,_Inf_Day,0))</f>
        <v>4681</v>
      </c>
      <c r="DB13">
        <f>INDEX(_Inf_Data,MATCH($E13,_Inf_Country,0),MATCH(DB$2,_Inf_Day,0))-INDEX(_Inf_Data,MATCH($E13,_Inf_Country,0),MATCH(DA$2,_Inf_Day,0))</f>
        <v>3942</v>
      </c>
      <c r="DC13">
        <f>INDEX(_Inf_Data,MATCH($E13,_Inf_Country,0),MATCH(DC$2,_Inf_Day,0))-INDEX(_Inf_Data,MATCH($E13,_Inf_Country,0),MATCH(DB$2,_Inf_Day,0))</f>
        <v>4663</v>
      </c>
      <c r="DD13">
        <f>INDEX(_Inf_Data,MATCH($E13,_Inf_Country,0),MATCH(DD$2,_Inf_Day,0))-INDEX(_Inf_Data,MATCH($E13,_Inf_Country,0),MATCH(DC$2,_Inf_Day,0))</f>
        <v>3438</v>
      </c>
      <c r="DE13">
        <f>INDEX(_Inf_Data,MATCH($E13,_Inf_Country,0),MATCH(DE$2,_Inf_Day,0))-INDEX(_Inf_Data,MATCH($E13,_Inf_Country,0),MATCH(DD$2,_Inf_Day,0))</f>
        <v>2538</v>
      </c>
      <c r="DF13">
        <f>INDEX(_Inf_Data,MATCH($E13,_Inf_Country,0),MATCH(DF$2,_Inf_Day,0))-INDEX(_Inf_Data,MATCH($E13,_Inf_Country,0),MATCH(DE$2,_Inf_Day,0))</f>
        <v>2239</v>
      </c>
      <c r="DG13">
        <f>INDEX(_Inf_Data,MATCH($E13,_Inf_Country,0),MATCH(DG$2,_Inf_Day,0))-INDEX(_Inf_Data,MATCH($E13,_Inf_Country,0),MATCH(DF$2,_Inf_Day,0))</f>
        <v>2786</v>
      </c>
      <c r="DH13">
        <f>INDEX(_Inf_Data,MATCH($E13,_Inf_Country,0),MATCH(DH$2,_Inf_Day,0))-INDEX(_Inf_Data,MATCH($E13,_Inf_Country,0),MATCH(DG$2,_Inf_Day,0))</f>
        <v>3491</v>
      </c>
      <c r="DI13">
        <f>INDEX(_Inf_Data,MATCH($E13,_Inf_Country,0),MATCH(DI$2,_Inf_Day,0))-INDEX(_Inf_Data,MATCH($E13,_Inf_Country,0),MATCH(DH$2,_Inf_Day,0))</f>
        <v>2938</v>
      </c>
      <c r="DJ13" t="e">
        <f>INDEX(_Inf_Data,MATCH($E13,_Inf_Country,0),MATCH(DJ$2,_Inf_Day,0))-INDEX(_Inf_Data,MATCH($E13,_Inf_Country,0),MATCH(DI$2,_Inf_Day,0))</f>
        <v>#N/A</v>
      </c>
      <c r="DK13" t="e">
        <f>INDEX(_Inf_Data,MATCH($E13,_Inf_Country,0),MATCH(DK$2,_Inf_Day,0))-INDEX(_Inf_Data,MATCH($E13,_Inf_Country,0),MATCH(DJ$2,_Inf_Day,0))</f>
        <v>#N/A</v>
      </c>
      <c r="DL13" t="e">
        <f>INDEX(_Inf_Data,MATCH($E13,_Inf_Country,0),MATCH(DL$2,_Inf_Day,0))-INDEX(_Inf_Data,MATCH($E13,_Inf_Country,0),MATCH(DK$2,_Inf_Day,0))</f>
        <v>#N/A</v>
      </c>
      <c r="DM13" t="e">
        <f>INDEX(_Inf_Data,MATCH($E13,_Inf_Country,0),MATCH(DM$2,_Inf_Day,0))-INDEX(_Inf_Data,MATCH($E13,_Inf_Country,0),MATCH(DL$2,_Inf_Day,0))</f>
        <v>#N/A</v>
      </c>
      <c r="DN13" t="e">
        <f>INDEX(_Inf_Data,MATCH($E13,_Inf_Country,0),MATCH(DN$2,_Inf_Day,0))-INDEX(_Inf_Data,MATCH($E13,_Inf_Country,0),MATCH(DM$2,_Inf_Day,0))</f>
        <v>#N/A</v>
      </c>
      <c r="DO13" t="e">
        <f>INDEX(_Inf_Data,MATCH($E13,_Inf_Country,0),MATCH(DO$2,_Inf_Day,0))-INDEX(_Inf_Data,MATCH($E13,_Inf_Country,0),MATCH(DN$2,_Inf_Day,0))</f>
        <v>#N/A</v>
      </c>
      <c r="DP13" t="e">
        <f>INDEX(_Inf_Data,MATCH($E13,_Inf_Country,0),MATCH(DP$2,_Inf_Day,0))-INDEX(_Inf_Data,MATCH($E13,_Inf_Country,0),MATCH(DO$2,_Inf_Day,0))</f>
        <v>#N/A</v>
      </c>
      <c r="DQ13" t="e">
        <f>INDEX(_Inf_Data,MATCH($E13,_Inf_Country,0),MATCH(DQ$2,_Inf_Day,0))-INDEX(_Inf_Data,MATCH($E13,_Inf_Country,0),MATCH(DP$2,_Inf_Day,0))</f>
        <v>#N/A</v>
      </c>
      <c r="DR13" t="e">
        <f>INDEX(_Inf_Data,MATCH($E13,_Inf_Country,0),MATCH(DR$2,_Inf_Day,0))-INDEX(_Inf_Data,MATCH($E13,_Inf_Country,0),MATCH(DQ$2,_Inf_Day,0))</f>
        <v>#N/A</v>
      </c>
      <c r="DS13" t="e">
        <f>INDEX(_Inf_Data,MATCH($E13,_Inf_Country,0),MATCH(DS$2,_Inf_Day,0))-INDEX(_Inf_Data,MATCH($E13,_Inf_Country,0),MATCH(DR$2,_Inf_Day,0))</f>
        <v>#N/A</v>
      </c>
      <c r="DT13" t="e">
        <f>INDEX(_Inf_Data,MATCH($E13,_Inf_Country,0),MATCH(DT$2,_Inf_Day,0))-INDEX(_Inf_Data,MATCH($E13,_Inf_Country,0),MATCH(DS$2,_Inf_Day,0))</f>
        <v>#N/A</v>
      </c>
      <c r="DU13" t="e">
        <f>INDEX(_Inf_Data,MATCH($E13,_Inf_Country,0),MATCH(DU$2,_Inf_Day,0))-INDEX(_Inf_Data,MATCH($E13,_Inf_Country,0),MATCH(DT$2,_Inf_Day,0))</f>
        <v>#N/A</v>
      </c>
      <c r="DV13" t="e">
        <f>INDEX(_Inf_Data,MATCH($E13,_Inf_Country,0),MATCH(DV$2,_Inf_Day,0))-INDEX(_Inf_Data,MATCH($E13,_Inf_Country,0),MATCH(DU$2,_Inf_Day,0))</f>
        <v>#N/A</v>
      </c>
      <c r="DW13" t="e">
        <f>INDEX(_Inf_Data,MATCH($E13,_Inf_Country,0),MATCH(DW$2,_Inf_Day,0))-INDEX(_Inf_Data,MATCH($E13,_Inf_Country,0),MATCH(DV$2,_Inf_Day,0))</f>
        <v>#N/A</v>
      </c>
      <c r="DX13" t="e">
        <f>INDEX(_Inf_Data,MATCH($E13,_Inf_Country,0),MATCH(DX$2,_Inf_Day,0))-INDEX(_Inf_Data,MATCH($E13,_Inf_Country,0),MATCH(DW$2,_Inf_Day,0))</f>
        <v>#N/A</v>
      </c>
      <c r="DY13" t="e">
        <f>INDEX(_Inf_Data,MATCH($E13,_Inf_Country,0),MATCH(DY$2,_Inf_Day,0))-INDEX(_Inf_Data,MATCH($E13,_Inf_Country,0),MATCH(DX$2,_Inf_Day,0))</f>
        <v>#N/A</v>
      </c>
      <c r="DZ13" t="e">
        <f>INDEX(_Inf_Data,MATCH($E13,_Inf_Country,0),MATCH(DZ$2,_Inf_Day,0))-INDEX(_Inf_Data,MATCH($E13,_Inf_Country,0),MATCH(DY$2,_Inf_Day,0))</f>
        <v>#N/A</v>
      </c>
      <c r="EA13" t="e">
        <f>INDEX(_Inf_Data,MATCH($E13,_Inf_Country,0),MATCH(EA$2,_Inf_Day,0))-INDEX(_Inf_Data,MATCH($E13,_Inf_Country,0),MATCH(DZ$2,_Inf_Day,0))</f>
        <v>#N/A</v>
      </c>
      <c r="EB13" t="e">
        <f>INDEX(_Inf_Data,MATCH($E13,_Inf_Country,0),MATCH(EB$2,_Inf_Day,0))-INDEX(_Inf_Data,MATCH($E13,_Inf_Country,0),MATCH(EA$2,_Inf_Day,0))</f>
        <v>#N/A</v>
      </c>
      <c r="EC13" t="e">
        <f>INDEX(_Inf_Data,MATCH($E13,_Inf_Country,0),MATCH(EC$2,_Inf_Day,0))-INDEX(_Inf_Data,MATCH($E13,_Inf_Country,0),MATCH(EB$2,_Inf_Day,0))</f>
        <v>#N/A</v>
      </c>
      <c r="ED13" t="e">
        <f>INDEX(_Inf_Data,MATCH($E13,_Inf_Country,0),MATCH(ED$2,_Inf_Day,0))-INDEX(_Inf_Data,MATCH($E13,_Inf_Country,0),MATCH(EC$2,_Inf_Day,0))</f>
        <v>#N/A</v>
      </c>
      <c r="EE13" t="e">
        <f>INDEX(_Inf_Data,MATCH($E13,_Inf_Country,0),MATCH(EE$2,_Inf_Day,0))-INDEX(_Inf_Data,MATCH($E13,_Inf_Country,0),MATCH(ED$2,_Inf_Day,0))</f>
        <v>#N/A</v>
      </c>
      <c r="EF13" t="e">
        <f>INDEX(_Inf_Data,MATCH($E13,_Inf_Country,0),MATCH(EF$2,_Inf_Day,0))-INDEX(_Inf_Data,MATCH($E13,_Inf_Country,0),MATCH(EE$2,_Inf_Day,0))</f>
        <v>#N/A</v>
      </c>
      <c r="EG13">
        <v>1</v>
      </c>
    </row>
    <row r="14" spans="3:148" ht="25" customHeight="1">
      <c r="C14" s="82">
        <v>177</v>
      </c>
      <c r="E14" t="str">
        <f>INDEX(CountryList,C14)</f>
        <v>United Kingdom</v>
      </c>
      <c r="F14">
        <f>INDEX(_Inf_Data,MATCH($E14,_Inf_Country,0),MATCH(F$2,_Inf_Day,0))</f>
        <v>0</v>
      </c>
      <c r="G14">
        <f>INDEX(_Inf_Data,MATCH($E14,_Inf_Country,0),MATCH(G$2,_Inf_Day,0))-INDEX(_Inf_Data,MATCH($E14,_Inf_Country,0),MATCH(F$2,_Inf_Day,0))</f>
        <v>0</v>
      </c>
      <c r="H14">
        <f>INDEX(_Inf_Data,MATCH($E14,_Inf_Country,0),MATCH(H$2,_Inf_Day,0))-INDEX(_Inf_Data,MATCH($E14,_Inf_Country,0),MATCH(G$2,_Inf_Day,0))</f>
        <v>0</v>
      </c>
      <c r="I14">
        <f>INDEX(_Inf_Data,MATCH($E14,_Inf_Country,0),MATCH(I$2,_Inf_Day,0))-INDEX(_Inf_Data,MATCH($E14,_Inf_Country,0),MATCH(H$2,_Inf_Day,0))</f>
        <v>0</v>
      </c>
      <c r="J14">
        <f>INDEX(_Inf_Data,MATCH($E14,_Inf_Country,0),MATCH(J$2,_Inf_Day,0))-INDEX(_Inf_Data,MATCH($E14,_Inf_Country,0),MATCH(I$2,_Inf_Day,0))</f>
        <v>0</v>
      </c>
      <c r="K14">
        <f>INDEX(_Inf_Data,MATCH($E14,_Inf_Country,0),MATCH(K$2,_Inf_Day,0))-INDEX(_Inf_Data,MATCH($E14,_Inf_Country,0),MATCH(J$2,_Inf_Day,0))</f>
        <v>0</v>
      </c>
      <c r="L14">
        <f>INDEX(_Inf_Data,MATCH($E14,_Inf_Country,0),MATCH(L$2,_Inf_Day,0))-INDEX(_Inf_Data,MATCH($E14,_Inf_Country,0),MATCH(K$2,_Inf_Day,0))</f>
        <v>0</v>
      </c>
      <c r="M14">
        <f>INDEX(_Inf_Data,MATCH($E14,_Inf_Country,0),MATCH(M$2,_Inf_Day,0))-INDEX(_Inf_Data,MATCH($E14,_Inf_Country,0),MATCH(L$2,_Inf_Day,0))</f>
        <v>0</v>
      </c>
      <c r="N14">
        <f>INDEX(_Inf_Data,MATCH($E14,_Inf_Country,0),MATCH(N$2,_Inf_Day,0))-INDEX(_Inf_Data,MATCH($E14,_Inf_Country,0),MATCH(M$2,_Inf_Day,0))</f>
        <v>0</v>
      </c>
      <c r="O14">
        <f>INDEX(_Inf_Data,MATCH($E14,_Inf_Country,0),MATCH(O$2,_Inf_Day,0))-INDEX(_Inf_Data,MATCH($E14,_Inf_Country,0),MATCH(N$2,_Inf_Day,0))</f>
        <v>2</v>
      </c>
      <c r="P14">
        <f>INDEX(_Inf_Data,MATCH($E14,_Inf_Country,0),MATCH(P$2,_Inf_Day,0))-INDEX(_Inf_Data,MATCH($E14,_Inf_Country,0),MATCH(O$2,_Inf_Day,0))</f>
        <v>0</v>
      </c>
      <c r="Q14" s="67">
        <f>INDEX(_Inf_Data,MATCH($E14,_Inf_Country,0),MATCH(Q$2,_Inf_Day,0))-INDEX(_Inf_Data,MATCH($E14,_Inf_Country,0),MATCH(P$2,_Inf_Day,0))</f>
        <v>0</v>
      </c>
      <c r="R14">
        <f>INDEX(_Inf_Data,MATCH($E14,_Inf_Country,0),MATCH(R$2,_Inf_Day,0))-INDEX(_Inf_Data,MATCH($E14,_Inf_Country,0),MATCH(Q$2,_Inf_Day,0))</f>
        <v>0</v>
      </c>
      <c r="S14">
        <f>INDEX(_Inf_Data,MATCH($E14,_Inf_Country,0),MATCH(S$2,_Inf_Day,0))-INDEX(_Inf_Data,MATCH($E14,_Inf_Country,0),MATCH(R$2,_Inf_Day,0))</f>
        <v>0</v>
      </c>
      <c r="T14">
        <f>INDEX(_Inf_Data,MATCH($E14,_Inf_Country,0),MATCH(T$2,_Inf_Day,0))-INDEX(_Inf_Data,MATCH($E14,_Inf_Country,0),MATCH(S$2,_Inf_Day,0))</f>
        <v>0</v>
      </c>
      <c r="U14">
        <f>INDEX(_Inf_Data,MATCH($E14,_Inf_Country,0),MATCH(U$2,_Inf_Day,0))-INDEX(_Inf_Data,MATCH($E14,_Inf_Country,0),MATCH(T$2,_Inf_Day,0))</f>
        <v>0</v>
      </c>
      <c r="V14">
        <f>INDEX(_Inf_Data,MATCH($E14,_Inf_Country,0),MATCH(V$2,_Inf_Day,0))-INDEX(_Inf_Data,MATCH($E14,_Inf_Country,0),MATCH(U$2,_Inf_Day,0))</f>
        <v>1</v>
      </c>
      <c r="W14">
        <f>INDEX(_Inf_Data,MATCH($E14,_Inf_Country,0),MATCH(W$2,_Inf_Day,0))-INDEX(_Inf_Data,MATCH($E14,_Inf_Country,0),MATCH(V$2,_Inf_Day,0))</f>
        <v>0</v>
      </c>
      <c r="X14">
        <f>INDEX(_Inf_Data,MATCH($E14,_Inf_Country,0),MATCH(X$2,_Inf_Day,0))-INDEX(_Inf_Data,MATCH($E14,_Inf_Country,0),MATCH(W$2,_Inf_Day,0))</f>
        <v>0</v>
      </c>
      <c r="Y14">
        <f>INDEX(_Inf_Data,MATCH($E14,_Inf_Country,0),MATCH(Y$2,_Inf_Day,0))-INDEX(_Inf_Data,MATCH($E14,_Inf_Country,0),MATCH(X$2,_Inf_Day,0))</f>
        <v>5</v>
      </c>
      <c r="Z14">
        <f>INDEX(_Inf_Data,MATCH($E14,_Inf_Country,0),MATCH(Z$2,_Inf_Day,0))-INDEX(_Inf_Data,MATCH($E14,_Inf_Country,0),MATCH(Y$2,_Inf_Day,0))</f>
        <v>0</v>
      </c>
      <c r="AA14">
        <f>INDEX(_Inf_Data,MATCH($E14,_Inf_Country,0),MATCH(AA$2,_Inf_Day,0))-INDEX(_Inf_Data,MATCH($E14,_Inf_Country,0),MATCH(Z$2,_Inf_Day,0))</f>
        <v>1</v>
      </c>
      <c r="AB14">
        <f>INDEX(_Inf_Data,MATCH($E14,_Inf_Country,0),MATCH(AB$2,_Inf_Day,0))-INDEX(_Inf_Data,MATCH($E14,_Inf_Country,0),MATCH(AA$2,_Inf_Day,0))</f>
        <v>0</v>
      </c>
      <c r="AC14">
        <f>INDEX(_Inf_Data,MATCH($E14,_Inf_Country,0),MATCH(AC$2,_Inf_Day,0))-INDEX(_Inf_Data,MATCH($E14,_Inf_Country,0),MATCH(AB$2,_Inf_Day,0))</f>
        <v>0</v>
      </c>
      <c r="AD14">
        <f>INDEX(_Inf_Data,MATCH($E14,_Inf_Country,0),MATCH(AD$2,_Inf_Day,0))-INDEX(_Inf_Data,MATCH($E14,_Inf_Country,0),MATCH(AC$2,_Inf_Day,0))</f>
        <v>0</v>
      </c>
      <c r="AE14">
        <f>INDEX(_Inf_Data,MATCH($E14,_Inf_Country,0),MATCH(AE$2,_Inf_Day,0))-INDEX(_Inf_Data,MATCH($E14,_Inf_Country,0),MATCH(AD$2,_Inf_Day,0))</f>
        <v>0</v>
      </c>
      <c r="AF14">
        <f>INDEX(_Inf_Data,MATCH($E14,_Inf_Country,0),MATCH(AF$2,_Inf_Day,0))-INDEX(_Inf_Data,MATCH($E14,_Inf_Country,0),MATCH(AE$2,_Inf_Day,0))</f>
        <v>0</v>
      </c>
      <c r="AG14">
        <f>INDEX(_Inf_Data,MATCH($E14,_Inf_Country,0),MATCH(AG$2,_Inf_Day,0))-INDEX(_Inf_Data,MATCH($E14,_Inf_Country,0),MATCH(AF$2,_Inf_Day,0))</f>
        <v>0</v>
      </c>
      <c r="AH14">
        <f>INDEX(_Inf_Data,MATCH($E14,_Inf_Country,0),MATCH(AH$2,_Inf_Day,0))-INDEX(_Inf_Data,MATCH($E14,_Inf_Country,0),MATCH(AG$2,_Inf_Day,0))</f>
        <v>0</v>
      </c>
      <c r="AI14">
        <f>INDEX(_Inf_Data,MATCH($E14,_Inf_Country,0),MATCH(AI$2,_Inf_Day,0))-INDEX(_Inf_Data,MATCH($E14,_Inf_Country,0),MATCH(AH$2,_Inf_Day,0))</f>
        <v>0</v>
      </c>
      <c r="AJ14">
        <f>INDEX(_Inf_Data,MATCH($E14,_Inf_Country,0),MATCH(AJ$2,_Inf_Day,0))-INDEX(_Inf_Data,MATCH($E14,_Inf_Country,0),MATCH(AI$2,_Inf_Day,0))</f>
        <v>0</v>
      </c>
      <c r="AK14">
        <f>INDEX(_Inf_Data,MATCH($E14,_Inf_Country,0),MATCH(AK$2,_Inf_Day,0))-INDEX(_Inf_Data,MATCH($E14,_Inf_Country,0),MATCH(AJ$2,_Inf_Day,0))</f>
        <v>0</v>
      </c>
      <c r="AL14">
        <f>INDEX(_Inf_Data,MATCH($E14,_Inf_Country,0),MATCH(AL$2,_Inf_Day,0))-INDEX(_Inf_Data,MATCH($E14,_Inf_Country,0),MATCH(AK$2,_Inf_Day,0))</f>
        <v>0</v>
      </c>
      <c r="AM14">
        <f>INDEX(_Inf_Data,MATCH($E14,_Inf_Country,0),MATCH(AM$2,_Inf_Day,0))-INDEX(_Inf_Data,MATCH($E14,_Inf_Country,0),MATCH(AL$2,_Inf_Day,0))</f>
        <v>4</v>
      </c>
      <c r="AN14">
        <f>INDEX(_Inf_Data,MATCH($E14,_Inf_Country,0),MATCH(AN$2,_Inf_Day,0))-INDEX(_Inf_Data,MATCH($E14,_Inf_Country,0),MATCH(AM$2,_Inf_Day,0))</f>
        <v>0</v>
      </c>
      <c r="AO14">
        <f>INDEX(_Inf_Data,MATCH($E14,_Inf_Country,0),MATCH(AO$2,_Inf_Day,0))-INDEX(_Inf_Data,MATCH($E14,_Inf_Country,0),MATCH(AN$2,_Inf_Day,0))</f>
        <v>0</v>
      </c>
      <c r="AP14">
        <f>INDEX(_Inf_Data,MATCH($E14,_Inf_Country,0),MATCH(AP$2,_Inf_Day,0))-INDEX(_Inf_Data,MATCH($E14,_Inf_Country,0),MATCH(AO$2,_Inf_Day,0))</f>
        <v>2</v>
      </c>
      <c r="AQ14">
        <f>INDEX(_Inf_Data,MATCH($E14,_Inf_Country,0),MATCH(AQ$2,_Inf_Day,0))-INDEX(_Inf_Data,MATCH($E14,_Inf_Country,0),MATCH(AP$2,_Inf_Day,0))</f>
        <v>5</v>
      </c>
      <c r="AR14">
        <f>INDEX(_Inf_Data,MATCH($E14,_Inf_Country,0),MATCH(AR$2,_Inf_Day,0))-INDEX(_Inf_Data,MATCH($E14,_Inf_Country,0),MATCH(AQ$2,_Inf_Day,0))</f>
        <v>3</v>
      </c>
      <c r="AS14">
        <f>INDEX(_Inf_Data,MATCH($E14,_Inf_Country,0),MATCH(AS$2,_Inf_Day,0))-INDEX(_Inf_Data,MATCH($E14,_Inf_Country,0),MATCH(AR$2,_Inf_Day,0))</f>
        <v>13</v>
      </c>
      <c r="AT14">
        <f>INDEX(_Inf_Data,MATCH($E14,_Inf_Country,0),MATCH(AT$2,_Inf_Day,0))-INDEX(_Inf_Data,MATCH($E14,_Inf_Country,0),MATCH(AS$2,_Inf_Day,0))</f>
        <v>4</v>
      </c>
      <c r="AU14">
        <f>INDEX(_Inf_Data,MATCH($E14,_Inf_Country,0),MATCH(AU$2,_Inf_Day,0))-INDEX(_Inf_Data,MATCH($E14,_Inf_Country,0),MATCH(AT$2,_Inf_Day,0))</f>
        <v>11</v>
      </c>
      <c r="AV14">
        <f>INDEX(_Inf_Data,MATCH($E14,_Inf_Country,0),MATCH(AV$2,_Inf_Day,0))-INDEX(_Inf_Data,MATCH($E14,_Inf_Country,0),MATCH(AU$2,_Inf_Day,0))</f>
        <v>35</v>
      </c>
      <c r="AW14">
        <f>INDEX(_Inf_Data,MATCH($E14,_Inf_Country,0),MATCH(AW$2,_Inf_Day,0))-INDEX(_Inf_Data,MATCH($E14,_Inf_Country,0),MATCH(AV$2,_Inf_Day,0))</f>
        <v>30</v>
      </c>
      <c r="AX14">
        <f>INDEX(_Inf_Data,MATCH($E14,_Inf_Country,0),MATCH(AX$2,_Inf_Day,0))-INDEX(_Inf_Data,MATCH($E14,_Inf_Country,0),MATCH(AW$2,_Inf_Day,0))</f>
        <v>48</v>
      </c>
      <c r="AY14">
        <f>INDEX(_Inf_Data,MATCH($E14,_Inf_Country,0),MATCH(AY$2,_Inf_Day,0))-INDEX(_Inf_Data,MATCH($E14,_Inf_Country,0),MATCH(AX$2,_Inf_Day,0))</f>
        <v>43</v>
      </c>
      <c r="AZ14">
        <f>INDEX(_Inf_Data,MATCH($E14,_Inf_Country,0),MATCH(AZ$2,_Inf_Day,0))-INDEX(_Inf_Data,MATCH($E14,_Inf_Country,0),MATCH(AY$2,_Inf_Day,0))</f>
        <v>67</v>
      </c>
      <c r="BA14">
        <f>INDEX(_Inf_Data,MATCH($E14,_Inf_Country,0),MATCH(BA$2,_Inf_Day,0))-INDEX(_Inf_Data,MATCH($E14,_Inf_Country,0),MATCH(AZ$2,_Inf_Day,0))</f>
        <v>48</v>
      </c>
      <c r="BB14">
        <f>INDEX(_Inf_Data,MATCH($E14,_Inf_Country,0),MATCH(BB$2,_Inf_Day,0))-INDEX(_Inf_Data,MATCH($E14,_Inf_Country,0),MATCH(BA$2,_Inf_Day,0))</f>
        <v>62</v>
      </c>
      <c r="BC14">
        <f>INDEX(_Inf_Data,MATCH($E14,_Inf_Country,0),MATCH(BC$2,_Inf_Day,0))-INDEX(_Inf_Data,MATCH($E14,_Inf_Country,0),MATCH(BB$2,_Inf_Day,0))</f>
        <v>75</v>
      </c>
      <c r="BD14">
        <f>INDEX(_Inf_Data,MATCH($E14,_Inf_Country,0),MATCH(BD$2,_Inf_Day,0))-INDEX(_Inf_Data,MATCH($E14,_Inf_Country,0),MATCH(BC$2,_Inf_Day,0))</f>
        <v>0</v>
      </c>
      <c r="BE14">
        <f>INDEX(_Inf_Data,MATCH($E14,_Inf_Country,0),MATCH(BE$2,_Inf_Day,0))-INDEX(_Inf_Data,MATCH($E14,_Inf_Country,0),MATCH(BD$2,_Inf_Day,0))</f>
        <v>343</v>
      </c>
      <c r="BF14">
        <f>INDEX(_Inf_Data,MATCH($E14,_Inf_Country,0),MATCH(BF$2,_Inf_Day,0))-INDEX(_Inf_Data,MATCH($E14,_Inf_Country,0),MATCH(BE$2,_Inf_Day,0))</f>
        <v>342</v>
      </c>
      <c r="BG14">
        <f>INDEX(_Inf_Data,MATCH($E14,_Inf_Country,0),MATCH(BG$2,_Inf_Day,0))-INDEX(_Inf_Data,MATCH($E14,_Inf_Country,0),MATCH(BF$2,_Inf_Day,0))</f>
        <v>1</v>
      </c>
      <c r="BH14">
        <f>INDEX(_Inf_Data,MATCH($E14,_Inf_Country,0),MATCH(BH$2,_Inf_Day,0))-INDEX(_Inf_Data,MATCH($E14,_Inf_Country,0),MATCH(BG$2,_Inf_Day,0))</f>
        <v>406</v>
      </c>
      <c r="BI14">
        <f>INDEX(_Inf_Data,MATCH($E14,_Inf_Country,0),MATCH(BI$2,_Inf_Day,0))-INDEX(_Inf_Data,MATCH($E14,_Inf_Country,0),MATCH(BH$2,_Inf_Day,0))</f>
        <v>409</v>
      </c>
      <c r="BJ14">
        <f>INDEX(_Inf_Data,MATCH($E14,_Inf_Country,0),MATCH(BJ$2,_Inf_Day,0))-INDEX(_Inf_Data,MATCH($E14,_Inf_Country,0),MATCH(BI$2,_Inf_Day,0))</f>
        <v>682</v>
      </c>
      <c r="BK14">
        <f>INDEX(_Inf_Data,MATCH($E14,_Inf_Country,0),MATCH(BK$2,_Inf_Day,0))-INDEX(_Inf_Data,MATCH($E14,_Inf_Country,0),MATCH(BJ$2,_Inf_Day,0))</f>
        <v>74</v>
      </c>
      <c r="BL14">
        <f>INDEX(_Inf_Data,MATCH($E14,_Inf_Country,0),MATCH(BL$2,_Inf_Day,0))-INDEX(_Inf_Data,MATCH($E14,_Inf_Country,0),MATCH(BK$2,_Inf_Day,0))</f>
        <v>1298</v>
      </c>
      <c r="BM14">
        <f>INDEX(_Inf_Data,MATCH($E14,_Inf_Country,0),MATCH(BM$2,_Inf_Day,0))-INDEX(_Inf_Data,MATCH($E14,_Inf_Country,0),MATCH(BL$2,_Inf_Day,0))</f>
        <v>1053</v>
      </c>
      <c r="BN14">
        <f>INDEX(_Inf_Data,MATCH($E14,_Inf_Country,0),MATCH(BN$2,_Inf_Day,0))-INDEX(_Inf_Data,MATCH($E14,_Inf_Country,0),MATCH(BM$2,_Inf_Day,0))</f>
        <v>678</v>
      </c>
      <c r="BO14">
        <f>INDEX(_Inf_Data,MATCH($E14,_Inf_Country,0),MATCH(BO$2,_Inf_Day,0))-INDEX(_Inf_Data,MATCH($E14,_Inf_Country,0),MATCH(BN$2,_Inf_Day,0))</f>
        <v>981</v>
      </c>
      <c r="BP14">
        <f>INDEX(_Inf_Data,MATCH($E14,_Inf_Country,0),MATCH(BP$2,_Inf_Day,0))-INDEX(_Inf_Data,MATCH($E14,_Inf_Country,0),MATCH(BO$2,_Inf_Day,0))</f>
        <v>1438</v>
      </c>
      <c r="BQ14">
        <f>INDEX(_Inf_Data,MATCH($E14,_Inf_Country,0),MATCH(BQ$2,_Inf_Day,0))-INDEX(_Inf_Data,MATCH($E14,_Inf_Country,0),MATCH(BP$2,_Inf_Day,0))</f>
        <v>1476</v>
      </c>
      <c r="BR14">
        <f>INDEX(_Inf_Data,MATCH($E14,_Inf_Country,0),MATCH(BR$2,_Inf_Day,0))-INDEX(_Inf_Data,MATCH($E14,_Inf_Country,0),MATCH(BQ$2,_Inf_Day,0))</f>
        <v>2172</v>
      </c>
      <c r="BS14">
        <f>INDEX(_Inf_Data,MATCH($E14,_Inf_Country,0),MATCH(BS$2,_Inf_Day,0))-INDEX(_Inf_Data,MATCH($E14,_Inf_Country,0),MATCH(BR$2,_Inf_Day,0))</f>
        <v>2933</v>
      </c>
      <c r="BT14">
        <f>INDEX(_Inf_Data,MATCH($E14,_Inf_Country,0),MATCH(BT$2,_Inf_Day,0))-INDEX(_Inf_Data,MATCH($E14,_Inf_Country,0),MATCH(BS$2,_Inf_Day,0))</f>
        <v>2567</v>
      </c>
      <c r="BU14">
        <f>INDEX(_Inf_Data,MATCH($E14,_Inf_Country,0),MATCH(BU$2,_Inf_Day,0))-INDEX(_Inf_Data,MATCH($E14,_Inf_Country,0),MATCH(BT$2,_Inf_Day,0))</f>
        <v>2468</v>
      </c>
      <c r="BV14">
        <f>INDEX(_Inf_Data,MATCH($E14,_Inf_Country,0),MATCH(BV$2,_Inf_Day,0))-INDEX(_Inf_Data,MATCH($E14,_Inf_Country,0),MATCH(BU$2,_Inf_Day,0))</f>
        <v>2673</v>
      </c>
      <c r="BW14">
        <f>INDEX(_Inf_Data,MATCH($E14,_Inf_Country,0),MATCH(BW$2,_Inf_Day,0))-INDEX(_Inf_Data,MATCH($E14,_Inf_Country,0),MATCH(BV$2,_Inf_Day,0))</f>
        <v>3028</v>
      </c>
      <c r="BX14">
        <f>INDEX(_Inf_Data,MATCH($E14,_Inf_Country,0),MATCH(BX$2,_Inf_Day,0))-INDEX(_Inf_Data,MATCH($E14,_Inf_Country,0),MATCH(BW$2,_Inf_Day,0))</f>
        <v>4384</v>
      </c>
      <c r="BY14">
        <f>INDEX(_Inf_Data,MATCH($E14,_Inf_Country,0),MATCH(BY$2,_Inf_Day,0))-INDEX(_Inf_Data,MATCH($E14,_Inf_Country,0),MATCH(BX$2,_Inf_Day,0))</f>
        <v>4308</v>
      </c>
      <c r="BZ14">
        <f>INDEX(_Inf_Data,MATCH($E14,_Inf_Country,0),MATCH(BZ$2,_Inf_Day,0))-INDEX(_Inf_Data,MATCH($E14,_Inf_Country,0),MATCH(BY$2,_Inf_Day,0))</f>
        <v>4516</v>
      </c>
      <c r="CA14">
        <f>INDEX(_Inf_Data,MATCH($E14,_Inf_Country,0),MATCH(CA$2,_Inf_Day,0))-INDEX(_Inf_Data,MATCH($E14,_Inf_Country,0),MATCH(BZ$2,_Inf_Day,0))</f>
        <v>3788</v>
      </c>
      <c r="CB14">
        <f>INDEX(_Inf_Data,MATCH($E14,_Inf_Country,0),MATCH(CB$2,_Inf_Day,0))-INDEX(_Inf_Data,MATCH($E14,_Inf_Country,0),MATCH(CA$2,_Inf_Day,0))</f>
        <v>5959</v>
      </c>
      <c r="CC14">
        <f>INDEX(_Inf_Data,MATCH($E14,_Inf_Country,0),MATCH(CC$2,_Inf_Day,0))-INDEX(_Inf_Data,MATCH($E14,_Inf_Country,0),MATCH(CB$2,_Inf_Day,0))</f>
        <v>3843</v>
      </c>
      <c r="CD14">
        <f>INDEX(_Inf_Data,MATCH($E14,_Inf_Country,0),MATCH(CD$2,_Inf_Day,0))-INDEX(_Inf_Data,MATCH($E14,_Inf_Country,0),MATCH(CC$2,_Inf_Day,0))</f>
        <v>3670</v>
      </c>
      <c r="CE14">
        <f>INDEX(_Inf_Data,MATCH($E14,_Inf_Country,0),MATCH(CE$2,_Inf_Day,0))-INDEX(_Inf_Data,MATCH($E14,_Inf_Country,0),MATCH(CD$2,_Inf_Day,0))</f>
        <v>5525</v>
      </c>
      <c r="CF14">
        <f>INDEX(_Inf_Data,MATCH($E14,_Inf_Country,0),MATCH(CF$2,_Inf_Day,0))-INDEX(_Inf_Data,MATCH($E14,_Inf_Country,0),MATCH(CE$2,_Inf_Day,0))</f>
        <v>4398</v>
      </c>
      <c r="CG14">
        <f>INDEX(_Inf_Data,MATCH($E14,_Inf_Country,0),MATCH(CG$2,_Inf_Day,0))-INDEX(_Inf_Data,MATCH($E14,_Inf_Country,0),MATCH(CF$2,_Inf_Day,0))</f>
        <v>8733</v>
      </c>
      <c r="CH14">
        <f>INDEX(_Inf_Data,MATCH($E14,_Inf_Country,0),MATCH(CH$2,_Inf_Day,0))-INDEX(_Inf_Data,MATCH($E14,_Inf_Country,0),MATCH(CG$2,_Inf_Day,0))</f>
        <v>5269</v>
      </c>
      <c r="CI14">
        <f>INDEX(_Inf_Data,MATCH($E14,_Inf_Country,0),MATCH(CI$2,_Inf_Day,0))-INDEX(_Inf_Data,MATCH($E14,_Inf_Country,0),MATCH(CH$2,_Inf_Day,0))</f>
        <v>5332</v>
      </c>
      <c r="CJ14">
        <f>INDEX(_Inf_Data,MATCH($E14,_Inf_Country,0),MATCH(CJ$2,_Inf_Day,0))-INDEX(_Inf_Data,MATCH($E14,_Inf_Country,0),MATCH(CI$2,_Inf_Day,0))</f>
        <v>4364</v>
      </c>
      <c r="CK14">
        <f>INDEX(_Inf_Data,MATCH($E14,_Inf_Country,0),MATCH(CK$2,_Inf_Day,0))-INDEX(_Inf_Data,MATCH($E14,_Inf_Country,0),MATCH(CJ$2,_Inf_Day,0))</f>
        <v>5275</v>
      </c>
      <c r="CL14">
        <f>INDEX(_Inf_Data,MATCH($E14,_Inf_Country,0),MATCH(CL$2,_Inf_Day,0))-INDEX(_Inf_Data,MATCH($E14,_Inf_Country,0),MATCH(CK$2,_Inf_Day,0))</f>
        <v>4638</v>
      </c>
      <c r="CM14">
        <f>INDEX(_Inf_Data,MATCH($E14,_Inf_Country,0),MATCH(CM$2,_Inf_Day,0))-INDEX(_Inf_Data,MATCH($E14,_Inf_Country,0),MATCH(CL$2,_Inf_Day,0))</f>
        <v>4662</v>
      </c>
      <c r="CN14">
        <f>INDEX(_Inf_Data,MATCH($E14,_Inf_Country,0),MATCH(CN$2,_Inf_Day,0))-INDEX(_Inf_Data,MATCH($E14,_Inf_Country,0),MATCH(CM$2,_Inf_Day,0))</f>
        <v>5624</v>
      </c>
      <c r="CO14">
        <f>INDEX(_Inf_Data,MATCH($E14,_Inf_Country,0),MATCH(CO$2,_Inf_Day,0))-INDEX(_Inf_Data,MATCH($E14,_Inf_Country,0),MATCH(CN$2,_Inf_Day,0))</f>
        <v>5545</v>
      </c>
      <c r="CP14">
        <f>INDEX(_Inf_Data,MATCH($E14,_Inf_Country,0),MATCH(CP$2,_Inf_Day,0))-INDEX(_Inf_Data,MATCH($E14,_Inf_Country,0),MATCH(CO$2,_Inf_Day,0))</f>
        <v>5858</v>
      </c>
      <c r="CQ14">
        <f>INDEX(_Inf_Data,MATCH($E14,_Inf_Country,0),MATCH(CQ$2,_Inf_Day,0))-INDEX(_Inf_Data,MATCH($E14,_Inf_Country,0),MATCH(CP$2,_Inf_Day,0))</f>
        <v>4684</v>
      </c>
      <c r="CR14">
        <f>INDEX(_Inf_Data,MATCH($E14,_Inf_Country,0),MATCH(CR$2,_Inf_Day,0))-INDEX(_Inf_Data,MATCH($E14,_Inf_Country,0),MATCH(CQ$2,_Inf_Day,0))</f>
        <v>4316</v>
      </c>
      <c r="CS14">
        <f>INDEX(_Inf_Data,MATCH($E14,_Inf_Country,0),MATCH(CS$2,_Inf_Day,0))-INDEX(_Inf_Data,MATCH($E14,_Inf_Country,0),MATCH(CR$2,_Inf_Day,0))</f>
        <v>4466</v>
      </c>
      <c r="CT14">
        <f>INDEX(_Inf_Data,MATCH($E14,_Inf_Country,0),MATCH(CT$2,_Inf_Day,0))-INDEX(_Inf_Data,MATCH($E14,_Inf_Country,0),MATCH(CS$2,_Inf_Day,0))</f>
        <v>4608</v>
      </c>
      <c r="CU14">
        <f>INDEX(_Inf_Data,MATCH($E14,_Inf_Country,0),MATCH(CU$2,_Inf_Day,0))-INDEX(_Inf_Data,MATCH($E14,_Inf_Country,0),MATCH(CT$2,_Inf_Day,0))</f>
        <v>5394</v>
      </c>
      <c r="CV14">
        <f>INDEX(_Inf_Data,MATCH($E14,_Inf_Country,0),MATCH(CV$2,_Inf_Day,0))-INDEX(_Inf_Data,MATCH($E14,_Inf_Country,0),MATCH(CU$2,_Inf_Day,0))</f>
        <v>4929</v>
      </c>
      <c r="CW14">
        <f>INDEX(_Inf_Data,MATCH($E14,_Inf_Country,0),MATCH(CW$2,_Inf_Day,0))-INDEX(_Inf_Data,MATCH($E14,_Inf_Country,0),MATCH(CV$2,_Inf_Day,0))</f>
        <v>4468</v>
      </c>
      <c r="CX14">
        <f>INDEX(_Inf_Data,MATCH($E14,_Inf_Country,0),MATCH(CX$2,_Inf_Day,0))-INDEX(_Inf_Data,MATCH($E14,_Inf_Country,0),MATCH(CW$2,_Inf_Day,0))</f>
        <v>4311</v>
      </c>
      <c r="CY14">
        <f>INDEX(_Inf_Data,MATCH($E14,_Inf_Country,0),MATCH(CY$2,_Inf_Day,0))-INDEX(_Inf_Data,MATCH($E14,_Inf_Country,0),MATCH(CX$2,_Inf_Day,0))</f>
        <v>4002</v>
      </c>
      <c r="CZ14">
        <f>INDEX(_Inf_Data,MATCH($E14,_Inf_Country,0),MATCH(CZ$2,_Inf_Day,0))-INDEX(_Inf_Data,MATCH($E14,_Inf_Country,0),MATCH(CY$2,_Inf_Day,0))</f>
        <v>4091</v>
      </c>
      <c r="DA14">
        <f>INDEX(_Inf_Data,MATCH($E14,_Inf_Country,0),MATCH(DA$2,_Inf_Day,0))-INDEX(_Inf_Data,MATCH($E14,_Inf_Country,0),MATCH(CZ$2,_Inf_Day,0))</f>
        <v>6040</v>
      </c>
      <c r="DB14">
        <f>INDEX(_Inf_Data,MATCH($E14,_Inf_Country,0),MATCH(DB$2,_Inf_Day,0))-INDEX(_Inf_Data,MATCH($E14,_Inf_Country,0),MATCH(DA$2,_Inf_Day,0))</f>
        <v>6204</v>
      </c>
      <c r="DC14">
        <f>INDEX(_Inf_Data,MATCH($E14,_Inf_Country,0),MATCH(DC$2,_Inf_Day,0))-INDEX(_Inf_Data,MATCH($E14,_Inf_Country,0),MATCH(DB$2,_Inf_Day,0))</f>
        <v>4815</v>
      </c>
      <c r="DD14">
        <f>INDEX(_Inf_Data,MATCH($E14,_Inf_Country,0),MATCH(DD$2,_Inf_Day,0))-INDEX(_Inf_Data,MATCH($E14,_Inf_Country,0),MATCH(DC$2,_Inf_Day,0))</f>
        <v>4342</v>
      </c>
      <c r="DE14">
        <f>INDEX(_Inf_Data,MATCH($E14,_Inf_Country,0),MATCH(DE$2,_Inf_Day,0))-INDEX(_Inf_Data,MATCH($E14,_Inf_Country,0),MATCH(DD$2,_Inf_Day,0))</f>
        <v>3990</v>
      </c>
      <c r="DF14">
        <f>INDEX(_Inf_Data,MATCH($E14,_Inf_Country,0),MATCH(DF$2,_Inf_Day,0))-INDEX(_Inf_Data,MATCH($E14,_Inf_Country,0),MATCH(DE$2,_Inf_Day,0))</f>
        <v>4411</v>
      </c>
      <c r="DG14">
        <f>INDEX(_Inf_Data,MATCH($E14,_Inf_Country,0),MATCH(DG$2,_Inf_Day,0))-INDEX(_Inf_Data,MATCH($E14,_Inf_Country,0),MATCH(DF$2,_Inf_Day,0))</f>
        <v>6116</v>
      </c>
      <c r="DH14">
        <f>INDEX(_Inf_Data,MATCH($E14,_Inf_Country,0),MATCH(DH$2,_Inf_Day,0))-INDEX(_Inf_Data,MATCH($E14,_Inf_Country,0),MATCH(DG$2,_Inf_Day,0))</f>
        <v>5618</v>
      </c>
      <c r="DI14">
        <f>INDEX(_Inf_Data,MATCH($E14,_Inf_Country,0),MATCH(DI$2,_Inf_Day,0))-INDEX(_Inf_Data,MATCH($E14,_Inf_Country,0),MATCH(DH$2,_Inf_Day,0))</f>
        <v>4652</v>
      </c>
      <c r="DJ14" t="e">
        <f>INDEX(_Inf_Data,MATCH($E14,_Inf_Country,0),MATCH(DJ$2,_Inf_Day,0))-INDEX(_Inf_Data,MATCH($E14,_Inf_Country,0),MATCH(DI$2,_Inf_Day,0))</f>
        <v>#N/A</v>
      </c>
      <c r="DK14" t="e">
        <f>INDEX(_Inf_Data,MATCH($E14,_Inf_Country,0),MATCH(DK$2,_Inf_Day,0))-INDEX(_Inf_Data,MATCH($E14,_Inf_Country,0),MATCH(DJ$2,_Inf_Day,0))</f>
        <v>#N/A</v>
      </c>
      <c r="DL14" t="e">
        <f>INDEX(_Inf_Data,MATCH($E14,_Inf_Country,0),MATCH(DL$2,_Inf_Day,0))-INDEX(_Inf_Data,MATCH($E14,_Inf_Country,0),MATCH(DK$2,_Inf_Day,0))</f>
        <v>#N/A</v>
      </c>
      <c r="DM14" t="e">
        <f>INDEX(_Inf_Data,MATCH($E14,_Inf_Country,0),MATCH(DM$2,_Inf_Day,0))-INDEX(_Inf_Data,MATCH($E14,_Inf_Country,0),MATCH(DL$2,_Inf_Day,0))</f>
        <v>#N/A</v>
      </c>
      <c r="DN14" t="e">
        <f>INDEX(_Inf_Data,MATCH($E14,_Inf_Country,0),MATCH(DN$2,_Inf_Day,0))-INDEX(_Inf_Data,MATCH($E14,_Inf_Country,0),MATCH(DM$2,_Inf_Day,0))</f>
        <v>#N/A</v>
      </c>
      <c r="DO14" t="e">
        <f>INDEX(_Inf_Data,MATCH($E14,_Inf_Country,0),MATCH(DO$2,_Inf_Day,0))-INDEX(_Inf_Data,MATCH($E14,_Inf_Country,0),MATCH(DN$2,_Inf_Day,0))</f>
        <v>#N/A</v>
      </c>
      <c r="DP14" t="e">
        <f>INDEX(_Inf_Data,MATCH($E14,_Inf_Country,0),MATCH(DP$2,_Inf_Day,0))-INDEX(_Inf_Data,MATCH($E14,_Inf_Country,0),MATCH(DO$2,_Inf_Day,0))</f>
        <v>#N/A</v>
      </c>
      <c r="DQ14" t="e">
        <f>INDEX(_Inf_Data,MATCH($E14,_Inf_Country,0),MATCH(DQ$2,_Inf_Day,0))-INDEX(_Inf_Data,MATCH($E14,_Inf_Country,0),MATCH(DP$2,_Inf_Day,0))</f>
        <v>#N/A</v>
      </c>
      <c r="DR14" t="e">
        <f>INDEX(_Inf_Data,MATCH($E14,_Inf_Country,0),MATCH(DR$2,_Inf_Day,0))-INDEX(_Inf_Data,MATCH($E14,_Inf_Country,0),MATCH(DQ$2,_Inf_Day,0))</f>
        <v>#N/A</v>
      </c>
      <c r="DS14" t="e">
        <f>INDEX(_Inf_Data,MATCH($E14,_Inf_Country,0),MATCH(DS$2,_Inf_Day,0))-INDEX(_Inf_Data,MATCH($E14,_Inf_Country,0),MATCH(DR$2,_Inf_Day,0))</f>
        <v>#N/A</v>
      </c>
      <c r="DT14" t="e">
        <f>INDEX(_Inf_Data,MATCH($E14,_Inf_Country,0),MATCH(DT$2,_Inf_Day,0))-INDEX(_Inf_Data,MATCH($E14,_Inf_Country,0),MATCH(DS$2,_Inf_Day,0))</f>
        <v>#N/A</v>
      </c>
      <c r="DU14" t="e">
        <f>INDEX(_Inf_Data,MATCH($E14,_Inf_Country,0),MATCH(DU$2,_Inf_Day,0))-INDEX(_Inf_Data,MATCH($E14,_Inf_Country,0),MATCH(DT$2,_Inf_Day,0))</f>
        <v>#N/A</v>
      </c>
      <c r="DV14" t="e">
        <f>INDEX(_Inf_Data,MATCH($E14,_Inf_Country,0),MATCH(DV$2,_Inf_Day,0))-INDEX(_Inf_Data,MATCH($E14,_Inf_Country,0),MATCH(DU$2,_Inf_Day,0))</f>
        <v>#N/A</v>
      </c>
      <c r="DW14" t="e">
        <f>INDEX(_Inf_Data,MATCH($E14,_Inf_Country,0),MATCH(DW$2,_Inf_Day,0))-INDEX(_Inf_Data,MATCH($E14,_Inf_Country,0),MATCH(DV$2,_Inf_Day,0))</f>
        <v>#N/A</v>
      </c>
      <c r="DX14" t="e">
        <f>INDEX(_Inf_Data,MATCH($E14,_Inf_Country,0),MATCH(DX$2,_Inf_Day,0))-INDEX(_Inf_Data,MATCH($E14,_Inf_Country,0),MATCH(DW$2,_Inf_Day,0))</f>
        <v>#N/A</v>
      </c>
      <c r="DY14" t="e">
        <f>INDEX(_Inf_Data,MATCH($E14,_Inf_Country,0),MATCH(DY$2,_Inf_Day,0))-INDEX(_Inf_Data,MATCH($E14,_Inf_Country,0),MATCH(DX$2,_Inf_Day,0))</f>
        <v>#N/A</v>
      </c>
      <c r="DZ14" t="e">
        <f>INDEX(_Inf_Data,MATCH($E14,_Inf_Country,0),MATCH(DZ$2,_Inf_Day,0))-INDEX(_Inf_Data,MATCH($E14,_Inf_Country,0),MATCH(DY$2,_Inf_Day,0))</f>
        <v>#N/A</v>
      </c>
      <c r="EA14" t="e">
        <f>INDEX(_Inf_Data,MATCH($E14,_Inf_Country,0),MATCH(EA$2,_Inf_Day,0))-INDEX(_Inf_Data,MATCH($E14,_Inf_Country,0),MATCH(DZ$2,_Inf_Day,0))</f>
        <v>#N/A</v>
      </c>
      <c r="EB14" t="e">
        <f>INDEX(_Inf_Data,MATCH($E14,_Inf_Country,0),MATCH(EB$2,_Inf_Day,0))-INDEX(_Inf_Data,MATCH($E14,_Inf_Country,0),MATCH(EA$2,_Inf_Day,0))</f>
        <v>#N/A</v>
      </c>
      <c r="EC14" t="e">
        <f>INDEX(_Inf_Data,MATCH($E14,_Inf_Country,0),MATCH(EC$2,_Inf_Day,0))-INDEX(_Inf_Data,MATCH($E14,_Inf_Country,0),MATCH(EB$2,_Inf_Day,0))</f>
        <v>#N/A</v>
      </c>
      <c r="ED14" t="e">
        <f>INDEX(_Inf_Data,MATCH($E14,_Inf_Country,0),MATCH(ED$2,_Inf_Day,0))-INDEX(_Inf_Data,MATCH($E14,_Inf_Country,0),MATCH(EC$2,_Inf_Day,0))</f>
        <v>#N/A</v>
      </c>
      <c r="EE14" t="e">
        <f>INDEX(_Inf_Data,MATCH($E14,_Inf_Country,0),MATCH(EE$2,_Inf_Day,0))-INDEX(_Inf_Data,MATCH($E14,_Inf_Country,0),MATCH(ED$2,_Inf_Day,0))</f>
        <v>#N/A</v>
      </c>
      <c r="EF14" t="e">
        <f>INDEX(_Inf_Data,MATCH($E14,_Inf_Country,0),MATCH(EF$2,_Inf_Day,0))-INDEX(_Inf_Data,MATCH($E14,_Inf_Country,0),MATCH(EE$2,_Inf_Day,0))</f>
        <v>#N/A</v>
      </c>
      <c r="EG14">
        <v>1</v>
      </c>
    </row>
    <row r="15" spans="3:148" ht="25" customHeight="1">
      <c r="C15" s="82">
        <v>163</v>
      </c>
      <c r="E15" t="str">
        <f>INDEX(CountryList,C15)</f>
        <v>Sweden</v>
      </c>
      <c r="F15">
        <f>INDEX(_Inf_Data,MATCH($E15,_Inf_Country,0),MATCH(F$2,_Inf_Day,0))</f>
        <v>0</v>
      </c>
      <c r="G15">
        <f>INDEX(_Inf_Data,MATCH($E15,_Inf_Country,0),MATCH(G$2,_Inf_Day,0))-INDEX(_Inf_Data,MATCH($E15,_Inf_Country,0),MATCH(F$2,_Inf_Day,0))</f>
        <v>0</v>
      </c>
      <c r="H15">
        <f>INDEX(_Inf_Data,MATCH($E15,_Inf_Country,0),MATCH(H$2,_Inf_Day,0))-INDEX(_Inf_Data,MATCH($E15,_Inf_Country,0),MATCH(G$2,_Inf_Day,0))</f>
        <v>0</v>
      </c>
      <c r="I15">
        <f>INDEX(_Inf_Data,MATCH($E15,_Inf_Country,0),MATCH(I$2,_Inf_Day,0))-INDEX(_Inf_Data,MATCH($E15,_Inf_Country,0),MATCH(H$2,_Inf_Day,0))</f>
        <v>0</v>
      </c>
      <c r="J15">
        <f>INDEX(_Inf_Data,MATCH($E15,_Inf_Country,0),MATCH(J$2,_Inf_Day,0))-INDEX(_Inf_Data,MATCH($E15,_Inf_Country,0),MATCH(I$2,_Inf_Day,0))</f>
        <v>0</v>
      </c>
      <c r="K15">
        <f>INDEX(_Inf_Data,MATCH($E15,_Inf_Country,0),MATCH(K$2,_Inf_Day,0))-INDEX(_Inf_Data,MATCH($E15,_Inf_Country,0),MATCH(J$2,_Inf_Day,0))</f>
        <v>0</v>
      </c>
      <c r="L15">
        <f>INDEX(_Inf_Data,MATCH($E15,_Inf_Country,0),MATCH(L$2,_Inf_Day,0))-INDEX(_Inf_Data,MATCH($E15,_Inf_Country,0),MATCH(K$2,_Inf_Day,0))</f>
        <v>0</v>
      </c>
      <c r="M15">
        <f>INDEX(_Inf_Data,MATCH($E15,_Inf_Country,0),MATCH(M$2,_Inf_Day,0))-INDEX(_Inf_Data,MATCH($E15,_Inf_Country,0),MATCH(L$2,_Inf_Day,0))</f>
        <v>0</v>
      </c>
      <c r="N15">
        <f>INDEX(_Inf_Data,MATCH($E15,_Inf_Country,0),MATCH(N$2,_Inf_Day,0))-INDEX(_Inf_Data,MATCH($E15,_Inf_Country,0),MATCH(M$2,_Inf_Day,0))</f>
        <v>0</v>
      </c>
      <c r="O15">
        <f>INDEX(_Inf_Data,MATCH($E15,_Inf_Country,0),MATCH(O$2,_Inf_Day,0))-INDEX(_Inf_Data,MATCH($E15,_Inf_Country,0),MATCH(N$2,_Inf_Day,0))</f>
        <v>1</v>
      </c>
      <c r="P15">
        <f>INDEX(_Inf_Data,MATCH($E15,_Inf_Country,0),MATCH(P$2,_Inf_Day,0))-INDEX(_Inf_Data,MATCH($E15,_Inf_Country,0),MATCH(O$2,_Inf_Day,0))</f>
        <v>0</v>
      </c>
      <c r="Q15" s="67">
        <f>INDEX(_Inf_Data,MATCH($E15,_Inf_Country,0),MATCH(Q$2,_Inf_Day,0))-INDEX(_Inf_Data,MATCH($E15,_Inf_Country,0),MATCH(P$2,_Inf_Day,0))</f>
        <v>0</v>
      </c>
      <c r="R15">
        <f>INDEX(_Inf_Data,MATCH($E15,_Inf_Country,0),MATCH(R$2,_Inf_Day,0))-INDEX(_Inf_Data,MATCH($E15,_Inf_Country,0),MATCH(Q$2,_Inf_Day,0))</f>
        <v>0</v>
      </c>
      <c r="S15">
        <f>INDEX(_Inf_Data,MATCH($E15,_Inf_Country,0),MATCH(S$2,_Inf_Day,0))-INDEX(_Inf_Data,MATCH($E15,_Inf_Country,0),MATCH(R$2,_Inf_Day,0))</f>
        <v>0</v>
      </c>
      <c r="T15">
        <f>INDEX(_Inf_Data,MATCH($E15,_Inf_Country,0),MATCH(T$2,_Inf_Day,0))-INDEX(_Inf_Data,MATCH($E15,_Inf_Country,0),MATCH(S$2,_Inf_Day,0))</f>
        <v>0</v>
      </c>
      <c r="U15">
        <f>INDEX(_Inf_Data,MATCH($E15,_Inf_Country,0),MATCH(U$2,_Inf_Day,0))-INDEX(_Inf_Data,MATCH($E15,_Inf_Country,0),MATCH(T$2,_Inf_Day,0))</f>
        <v>0</v>
      </c>
      <c r="V15">
        <f>INDEX(_Inf_Data,MATCH($E15,_Inf_Country,0),MATCH(V$2,_Inf_Day,0))-INDEX(_Inf_Data,MATCH($E15,_Inf_Country,0),MATCH(U$2,_Inf_Day,0))</f>
        <v>0</v>
      </c>
      <c r="W15">
        <f>INDEX(_Inf_Data,MATCH($E15,_Inf_Country,0),MATCH(W$2,_Inf_Day,0))-INDEX(_Inf_Data,MATCH($E15,_Inf_Country,0),MATCH(V$2,_Inf_Day,0))</f>
        <v>0</v>
      </c>
      <c r="X15">
        <f>INDEX(_Inf_Data,MATCH($E15,_Inf_Country,0),MATCH(X$2,_Inf_Day,0))-INDEX(_Inf_Data,MATCH($E15,_Inf_Country,0),MATCH(W$2,_Inf_Day,0))</f>
        <v>0</v>
      </c>
      <c r="Y15">
        <f>INDEX(_Inf_Data,MATCH($E15,_Inf_Country,0),MATCH(Y$2,_Inf_Day,0))-INDEX(_Inf_Data,MATCH($E15,_Inf_Country,0),MATCH(X$2,_Inf_Day,0))</f>
        <v>0</v>
      </c>
      <c r="Z15">
        <f>INDEX(_Inf_Data,MATCH($E15,_Inf_Country,0),MATCH(Z$2,_Inf_Day,0))-INDEX(_Inf_Data,MATCH($E15,_Inf_Country,0),MATCH(Y$2,_Inf_Day,0))</f>
        <v>0</v>
      </c>
      <c r="AA15">
        <f>INDEX(_Inf_Data,MATCH($E15,_Inf_Country,0),MATCH(AA$2,_Inf_Day,0))-INDEX(_Inf_Data,MATCH($E15,_Inf_Country,0),MATCH(Z$2,_Inf_Day,0))</f>
        <v>0</v>
      </c>
      <c r="AB15">
        <f>INDEX(_Inf_Data,MATCH($E15,_Inf_Country,0),MATCH(AB$2,_Inf_Day,0))-INDEX(_Inf_Data,MATCH($E15,_Inf_Country,0),MATCH(AA$2,_Inf_Day,0))</f>
        <v>0</v>
      </c>
      <c r="AC15">
        <f>INDEX(_Inf_Data,MATCH($E15,_Inf_Country,0),MATCH(AC$2,_Inf_Day,0))-INDEX(_Inf_Data,MATCH($E15,_Inf_Country,0),MATCH(AB$2,_Inf_Day,0))</f>
        <v>0</v>
      </c>
      <c r="AD15">
        <f>INDEX(_Inf_Data,MATCH($E15,_Inf_Country,0),MATCH(AD$2,_Inf_Day,0))-INDEX(_Inf_Data,MATCH($E15,_Inf_Country,0),MATCH(AC$2,_Inf_Day,0))</f>
        <v>0</v>
      </c>
      <c r="AE15">
        <f>INDEX(_Inf_Data,MATCH($E15,_Inf_Country,0),MATCH(AE$2,_Inf_Day,0))-INDEX(_Inf_Data,MATCH($E15,_Inf_Country,0),MATCH(AD$2,_Inf_Day,0))</f>
        <v>0</v>
      </c>
      <c r="AF15">
        <f>INDEX(_Inf_Data,MATCH($E15,_Inf_Country,0),MATCH(AF$2,_Inf_Day,0))-INDEX(_Inf_Data,MATCH($E15,_Inf_Country,0),MATCH(AE$2,_Inf_Day,0))</f>
        <v>0</v>
      </c>
      <c r="AG15">
        <f>INDEX(_Inf_Data,MATCH($E15,_Inf_Country,0),MATCH(AG$2,_Inf_Day,0))-INDEX(_Inf_Data,MATCH($E15,_Inf_Country,0),MATCH(AF$2,_Inf_Day,0))</f>
        <v>0</v>
      </c>
      <c r="AH15">
        <f>INDEX(_Inf_Data,MATCH($E15,_Inf_Country,0),MATCH(AH$2,_Inf_Day,0))-INDEX(_Inf_Data,MATCH($E15,_Inf_Country,0),MATCH(AG$2,_Inf_Day,0))</f>
        <v>0</v>
      </c>
      <c r="AI15">
        <f>INDEX(_Inf_Data,MATCH($E15,_Inf_Country,0),MATCH(AI$2,_Inf_Day,0))-INDEX(_Inf_Data,MATCH($E15,_Inf_Country,0),MATCH(AH$2,_Inf_Day,0))</f>
        <v>0</v>
      </c>
      <c r="AJ15">
        <f>INDEX(_Inf_Data,MATCH($E15,_Inf_Country,0),MATCH(AJ$2,_Inf_Day,0))-INDEX(_Inf_Data,MATCH($E15,_Inf_Country,0),MATCH(AI$2,_Inf_Day,0))</f>
        <v>0</v>
      </c>
      <c r="AK15">
        <f>INDEX(_Inf_Data,MATCH($E15,_Inf_Country,0),MATCH(AK$2,_Inf_Day,0))-INDEX(_Inf_Data,MATCH($E15,_Inf_Country,0),MATCH(AJ$2,_Inf_Day,0))</f>
        <v>0</v>
      </c>
      <c r="AL15">
        <f>INDEX(_Inf_Data,MATCH($E15,_Inf_Country,0),MATCH(AL$2,_Inf_Day,0))-INDEX(_Inf_Data,MATCH($E15,_Inf_Country,0),MATCH(AK$2,_Inf_Day,0))</f>
        <v>0</v>
      </c>
      <c r="AM15">
        <f>INDEX(_Inf_Data,MATCH($E15,_Inf_Country,0),MATCH(AM$2,_Inf_Day,0))-INDEX(_Inf_Data,MATCH($E15,_Inf_Country,0),MATCH(AL$2,_Inf_Day,0))</f>
        <v>0</v>
      </c>
      <c r="AN15">
        <f>INDEX(_Inf_Data,MATCH($E15,_Inf_Country,0),MATCH(AN$2,_Inf_Day,0))-INDEX(_Inf_Data,MATCH($E15,_Inf_Country,0),MATCH(AM$2,_Inf_Day,0))</f>
        <v>0</v>
      </c>
      <c r="AO15">
        <f>INDEX(_Inf_Data,MATCH($E15,_Inf_Country,0),MATCH(AO$2,_Inf_Day,0))-INDEX(_Inf_Data,MATCH($E15,_Inf_Country,0),MATCH(AN$2,_Inf_Day,0))</f>
        <v>1</v>
      </c>
      <c r="AP15">
        <f>INDEX(_Inf_Data,MATCH($E15,_Inf_Country,0),MATCH(AP$2,_Inf_Day,0))-INDEX(_Inf_Data,MATCH($E15,_Inf_Country,0),MATCH(AO$2,_Inf_Day,0))</f>
        <v>5</v>
      </c>
      <c r="AQ15">
        <f>INDEX(_Inf_Data,MATCH($E15,_Inf_Country,0),MATCH(AQ$2,_Inf_Day,0))-INDEX(_Inf_Data,MATCH($E15,_Inf_Country,0),MATCH(AP$2,_Inf_Day,0))</f>
        <v>0</v>
      </c>
      <c r="AR15">
        <f>INDEX(_Inf_Data,MATCH($E15,_Inf_Country,0),MATCH(AR$2,_Inf_Day,0))-INDEX(_Inf_Data,MATCH($E15,_Inf_Country,0),MATCH(AQ$2,_Inf_Day,0))</f>
        <v>5</v>
      </c>
      <c r="AS15">
        <f>INDEX(_Inf_Data,MATCH($E15,_Inf_Country,0),MATCH(AS$2,_Inf_Day,0))-INDEX(_Inf_Data,MATCH($E15,_Inf_Country,0),MATCH(AR$2,_Inf_Day,0))</f>
        <v>2</v>
      </c>
      <c r="AT15">
        <f>INDEX(_Inf_Data,MATCH($E15,_Inf_Country,0),MATCH(AT$2,_Inf_Day,0))-INDEX(_Inf_Data,MATCH($E15,_Inf_Country,0),MATCH(AS$2,_Inf_Day,0))</f>
        <v>1</v>
      </c>
      <c r="AU15">
        <f>INDEX(_Inf_Data,MATCH($E15,_Inf_Country,0),MATCH(AU$2,_Inf_Day,0))-INDEX(_Inf_Data,MATCH($E15,_Inf_Country,0),MATCH(AT$2,_Inf_Day,0))</f>
        <v>6</v>
      </c>
      <c r="AV15">
        <f>INDEX(_Inf_Data,MATCH($E15,_Inf_Country,0),MATCH(AV$2,_Inf_Day,0))-INDEX(_Inf_Data,MATCH($E15,_Inf_Country,0),MATCH(AU$2,_Inf_Day,0))</f>
        <v>14</v>
      </c>
      <c r="AW15">
        <f>INDEX(_Inf_Data,MATCH($E15,_Inf_Country,0),MATCH(AW$2,_Inf_Day,0))-INDEX(_Inf_Data,MATCH($E15,_Inf_Country,0),MATCH(AV$2,_Inf_Day,0))</f>
        <v>59</v>
      </c>
      <c r="AX15">
        <f>INDEX(_Inf_Data,MATCH($E15,_Inf_Country,0),MATCH(AX$2,_Inf_Day,0))-INDEX(_Inf_Data,MATCH($E15,_Inf_Country,0),MATCH(AW$2,_Inf_Day,0))</f>
        <v>7</v>
      </c>
      <c r="AY15">
        <f>INDEX(_Inf_Data,MATCH($E15,_Inf_Country,0),MATCH(AY$2,_Inf_Day,0))-INDEX(_Inf_Data,MATCH($E15,_Inf_Country,0),MATCH(AX$2,_Inf_Day,0))</f>
        <v>60</v>
      </c>
      <c r="AZ15">
        <f>INDEX(_Inf_Data,MATCH($E15,_Inf_Country,0),MATCH(AZ$2,_Inf_Day,0))-INDEX(_Inf_Data,MATCH($E15,_Inf_Country,0),MATCH(AY$2,_Inf_Day,0))</f>
        <v>42</v>
      </c>
      <c r="BA15">
        <f>INDEX(_Inf_Data,MATCH($E15,_Inf_Country,0),MATCH(BA$2,_Inf_Day,0))-INDEX(_Inf_Data,MATCH($E15,_Inf_Country,0),MATCH(AZ$2,_Inf_Day,0))</f>
        <v>45</v>
      </c>
      <c r="BB15">
        <f>INDEX(_Inf_Data,MATCH($E15,_Inf_Country,0),MATCH(BB$2,_Inf_Day,0))-INDEX(_Inf_Data,MATCH($E15,_Inf_Country,0),MATCH(BA$2,_Inf_Day,0))</f>
        <v>107</v>
      </c>
      <c r="BC15">
        <f>INDEX(_Inf_Data,MATCH($E15,_Inf_Country,0),MATCH(BC$2,_Inf_Day,0))-INDEX(_Inf_Data,MATCH($E15,_Inf_Country,0),MATCH(BB$2,_Inf_Day,0))</f>
        <v>145</v>
      </c>
      <c r="BD15">
        <f>INDEX(_Inf_Data,MATCH($E15,_Inf_Country,0),MATCH(BD$2,_Inf_Day,0))-INDEX(_Inf_Data,MATCH($E15,_Inf_Country,0),MATCH(BC$2,_Inf_Day,0))</f>
        <v>99</v>
      </c>
      <c r="BE15">
        <f>INDEX(_Inf_Data,MATCH($E15,_Inf_Country,0),MATCH(BE$2,_Inf_Day,0))-INDEX(_Inf_Data,MATCH($E15,_Inf_Country,0),MATCH(BD$2,_Inf_Day,0))</f>
        <v>215</v>
      </c>
      <c r="BF15">
        <f>INDEX(_Inf_Data,MATCH($E15,_Inf_Country,0),MATCH(BF$2,_Inf_Day,0))-INDEX(_Inf_Data,MATCH($E15,_Inf_Country,0),MATCH(BE$2,_Inf_Day,0))</f>
        <v>147</v>
      </c>
      <c r="BG15">
        <f>INDEX(_Inf_Data,MATCH($E15,_Inf_Country,0),MATCH(BG$2,_Inf_Day,0))-INDEX(_Inf_Data,MATCH($E15,_Inf_Country,0),MATCH(BF$2,_Inf_Day,0))</f>
        <v>61</v>
      </c>
      <c r="BH15">
        <f>INDEX(_Inf_Data,MATCH($E15,_Inf_Country,0),MATCH(BH$2,_Inf_Day,0))-INDEX(_Inf_Data,MATCH($E15,_Inf_Country,0),MATCH(BG$2,_Inf_Day,0))</f>
        <v>81</v>
      </c>
      <c r="BI15">
        <f>INDEX(_Inf_Data,MATCH($E15,_Inf_Country,0),MATCH(BI$2,_Inf_Day,0))-INDEX(_Inf_Data,MATCH($E15,_Inf_Country,0),MATCH(BH$2,_Inf_Day,0))</f>
        <v>87</v>
      </c>
      <c r="BJ15">
        <f>INDEX(_Inf_Data,MATCH($E15,_Inf_Country,0),MATCH(BJ$2,_Inf_Day,0))-INDEX(_Inf_Data,MATCH($E15,_Inf_Country,0),MATCH(BI$2,_Inf_Day,0))</f>
        <v>89</v>
      </c>
      <c r="BK15">
        <f>INDEX(_Inf_Data,MATCH($E15,_Inf_Country,0),MATCH(BK$2,_Inf_Day,0))-INDEX(_Inf_Data,MATCH($E15,_Inf_Country,0),MATCH(BJ$2,_Inf_Day,0))</f>
        <v>160</v>
      </c>
      <c r="BL15">
        <f>INDEX(_Inf_Data,MATCH($E15,_Inf_Country,0),MATCH(BL$2,_Inf_Day,0))-INDEX(_Inf_Data,MATCH($E15,_Inf_Country,0),MATCH(BK$2,_Inf_Day,0))</f>
        <v>200</v>
      </c>
      <c r="BM15">
        <f>INDEX(_Inf_Data,MATCH($E15,_Inf_Country,0),MATCH(BM$2,_Inf_Day,0))-INDEX(_Inf_Data,MATCH($E15,_Inf_Country,0),MATCH(BL$2,_Inf_Day,0))</f>
        <v>124</v>
      </c>
      <c r="BN15">
        <f>INDEX(_Inf_Data,MATCH($E15,_Inf_Country,0),MATCH(BN$2,_Inf_Day,0))-INDEX(_Inf_Data,MATCH($E15,_Inf_Country,0),MATCH(BM$2,_Inf_Day,0))</f>
        <v>171</v>
      </c>
      <c r="BO15">
        <f>INDEX(_Inf_Data,MATCH($E15,_Inf_Country,0),MATCH(BO$2,_Inf_Day,0))-INDEX(_Inf_Data,MATCH($E15,_Inf_Country,0),MATCH(BN$2,_Inf_Day,0))</f>
        <v>112</v>
      </c>
      <c r="BP15">
        <f>INDEX(_Inf_Data,MATCH($E15,_Inf_Country,0),MATCH(BP$2,_Inf_Day,0))-INDEX(_Inf_Data,MATCH($E15,_Inf_Country,0),MATCH(BO$2,_Inf_Day,0))</f>
        <v>240</v>
      </c>
      <c r="BQ15">
        <f>INDEX(_Inf_Data,MATCH($E15,_Inf_Country,0),MATCH(BQ$2,_Inf_Day,0))-INDEX(_Inf_Data,MATCH($E15,_Inf_Country,0),MATCH(BP$2,_Inf_Day,0))</f>
        <v>240</v>
      </c>
      <c r="BR15">
        <f>INDEX(_Inf_Data,MATCH($E15,_Inf_Country,0),MATCH(BR$2,_Inf_Day,0))-INDEX(_Inf_Data,MATCH($E15,_Inf_Country,0),MATCH(BQ$2,_Inf_Day,0))</f>
        <v>314</v>
      </c>
      <c r="BS15">
        <f>INDEX(_Inf_Data,MATCH($E15,_Inf_Country,0),MATCH(BS$2,_Inf_Day,0))-INDEX(_Inf_Data,MATCH($E15,_Inf_Country,0),MATCH(BR$2,_Inf_Day,0))</f>
        <v>229</v>
      </c>
      <c r="BT15">
        <f>INDEX(_Inf_Data,MATCH($E15,_Inf_Country,0),MATCH(BT$2,_Inf_Day,0))-INDEX(_Inf_Data,MATCH($E15,_Inf_Country,0),MATCH(BS$2,_Inf_Day,0))</f>
        <v>378</v>
      </c>
      <c r="BU15">
        <f>INDEX(_Inf_Data,MATCH($E15,_Inf_Country,0),MATCH(BU$2,_Inf_Day,0))-INDEX(_Inf_Data,MATCH($E15,_Inf_Country,0),MATCH(BT$2,_Inf_Day,0))</f>
        <v>253</v>
      </c>
      <c r="BV15">
        <f>INDEX(_Inf_Data,MATCH($E15,_Inf_Country,0),MATCH(BV$2,_Inf_Day,0))-INDEX(_Inf_Data,MATCH($E15,_Inf_Country,0),MATCH(BU$2,_Inf_Day,0))</f>
        <v>328</v>
      </c>
      <c r="BW15">
        <f>INDEX(_Inf_Data,MATCH($E15,_Inf_Country,0),MATCH(BW$2,_Inf_Day,0))-INDEX(_Inf_Data,MATCH($E15,_Inf_Country,0),MATCH(BV$2,_Inf_Day,0))</f>
        <v>407</v>
      </c>
      <c r="BX15">
        <f>INDEX(_Inf_Data,MATCH($E15,_Inf_Country,0),MATCH(BX$2,_Inf_Day,0))-INDEX(_Inf_Data,MATCH($E15,_Inf_Country,0),MATCH(BW$2,_Inf_Day,0))</f>
        <v>512</v>
      </c>
      <c r="BY15">
        <f>INDEX(_Inf_Data,MATCH($E15,_Inf_Country,0),MATCH(BY$2,_Inf_Day,0))-INDEX(_Inf_Data,MATCH($E15,_Inf_Country,0),MATCH(BX$2,_Inf_Day,0))</f>
        <v>621</v>
      </c>
      <c r="BZ15">
        <f>INDEX(_Inf_Data,MATCH($E15,_Inf_Country,0),MATCH(BZ$2,_Inf_Day,0))-INDEX(_Inf_Data,MATCH($E15,_Inf_Country,0),MATCH(BY$2,_Inf_Day,0))</f>
        <v>563</v>
      </c>
      <c r="CA15">
        <f>INDEX(_Inf_Data,MATCH($E15,_Inf_Country,0),MATCH(CA$2,_Inf_Day,0))-INDEX(_Inf_Data,MATCH($E15,_Inf_Country,0),MATCH(BZ$2,_Inf_Day,0))</f>
        <v>312</v>
      </c>
      <c r="CB15">
        <f>INDEX(_Inf_Data,MATCH($E15,_Inf_Country,0),MATCH(CB$2,_Inf_Day,0))-INDEX(_Inf_Data,MATCH($E15,_Inf_Country,0),MATCH(CA$2,_Inf_Day,0))</f>
        <v>387</v>
      </c>
      <c r="CC15">
        <f>INDEX(_Inf_Data,MATCH($E15,_Inf_Country,0),MATCH(CC$2,_Inf_Day,0))-INDEX(_Inf_Data,MATCH($E15,_Inf_Country,0),MATCH(CB$2,_Inf_Day,0))</f>
        <v>376</v>
      </c>
      <c r="CD15">
        <f>INDEX(_Inf_Data,MATCH($E15,_Inf_Country,0),MATCH(CD$2,_Inf_Day,0))-INDEX(_Inf_Data,MATCH($E15,_Inf_Country,0),MATCH(CC$2,_Inf_Day,0))</f>
        <v>487</v>
      </c>
      <c r="CE15">
        <f>INDEX(_Inf_Data,MATCH($E15,_Inf_Country,0),MATCH(CE$2,_Inf_Day,0))-INDEX(_Inf_Data,MATCH($E15,_Inf_Country,0),MATCH(CD$2,_Inf_Day,0))</f>
        <v>726</v>
      </c>
      <c r="CF15">
        <f>INDEX(_Inf_Data,MATCH($E15,_Inf_Country,0),MATCH(CF$2,_Inf_Day,0))-INDEX(_Inf_Data,MATCH($E15,_Inf_Country,0),MATCH(CE$2,_Inf_Day,0))</f>
        <v>722</v>
      </c>
      <c r="CG15">
        <f>INDEX(_Inf_Data,MATCH($E15,_Inf_Country,0),MATCH(CG$2,_Inf_Day,0))-INDEX(_Inf_Data,MATCH($E15,_Inf_Country,0),MATCH(CF$2,_Inf_Day,0))</f>
        <v>544</v>
      </c>
      <c r="CH15">
        <f>INDEX(_Inf_Data,MATCH($E15,_Inf_Country,0),MATCH(CH$2,_Inf_Day,0))-INDEX(_Inf_Data,MATCH($E15,_Inf_Country,0),MATCH(CG$2,_Inf_Day,0))</f>
        <v>466</v>
      </c>
      <c r="CI15">
        <f>INDEX(_Inf_Data,MATCH($E15,_Inf_Country,0),MATCH(CI$2,_Inf_Day,0))-INDEX(_Inf_Data,MATCH($E15,_Inf_Country,0),MATCH(CH$2,_Inf_Day,0))</f>
        <v>332</v>
      </c>
      <c r="CJ15">
        <f>INDEX(_Inf_Data,MATCH($E15,_Inf_Country,0),MATCH(CJ$2,_Inf_Day,0))-INDEX(_Inf_Data,MATCH($E15,_Inf_Country,0),MATCH(CI$2,_Inf_Day,0))</f>
        <v>465</v>
      </c>
      <c r="CK15">
        <f>INDEX(_Inf_Data,MATCH($E15,_Inf_Country,0),MATCH(CK$2,_Inf_Day,0))-INDEX(_Inf_Data,MATCH($E15,_Inf_Country,0),MATCH(CJ$2,_Inf_Day,0))</f>
        <v>497</v>
      </c>
      <c r="CL15">
        <f>INDEX(_Inf_Data,MATCH($E15,_Inf_Country,0),MATCH(CL$2,_Inf_Day,0))-INDEX(_Inf_Data,MATCH($E15,_Inf_Country,0),MATCH(CK$2,_Inf_Day,0))</f>
        <v>482</v>
      </c>
      <c r="CM15">
        <f>INDEX(_Inf_Data,MATCH($E15,_Inf_Country,0),MATCH(CM$2,_Inf_Day,0))-INDEX(_Inf_Data,MATCH($E15,_Inf_Country,0),MATCH(CL$2,_Inf_Day,0))</f>
        <v>613</v>
      </c>
      <c r="CN15">
        <f>INDEX(_Inf_Data,MATCH($E15,_Inf_Country,0),MATCH(CN$2,_Inf_Day,0))-INDEX(_Inf_Data,MATCH($E15,_Inf_Country,0),MATCH(CM$2,_Inf_Day,0))</f>
        <v>676</v>
      </c>
      <c r="CO15">
        <f>INDEX(_Inf_Data,MATCH($E15,_Inf_Country,0),MATCH(CO$2,_Inf_Day,0))-INDEX(_Inf_Data,MATCH($E15,_Inf_Country,0),MATCH(CN$2,_Inf_Day,0))</f>
        <v>606</v>
      </c>
      <c r="CP15">
        <f>INDEX(_Inf_Data,MATCH($E15,_Inf_Country,0),MATCH(CP$2,_Inf_Day,0))-INDEX(_Inf_Data,MATCH($E15,_Inf_Country,0),MATCH(CO$2,_Inf_Day,0))</f>
        <v>563</v>
      </c>
      <c r="CQ15">
        <f>INDEX(_Inf_Data,MATCH($E15,_Inf_Country,0),MATCH(CQ$2,_Inf_Day,0))-INDEX(_Inf_Data,MATCH($E15,_Inf_Country,0),MATCH(CP$2,_Inf_Day,0))</f>
        <v>392</v>
      </c>
      <c r="CR15">
        <f>INDEX(_Inf_Data,MATCH($E15,_Inf_Country,0),MATCH(CR$2,_Inf_Day,0))-INDEX(_Inf_Data,MATCH($E15,_Inf_Country,0),MATCH(CQ$2,_Inf_Day,0))</f>
        <v>545</v>
      </c>
      <c r="CS15">
        <f>INDEX(_Inf_Data,MATCH($E15,_Inf_Country,0),MATCH(CS$2,_Inf_Day,0))-INDEX(_Inf_Data,MATCH($E15,_Inf_Country,0),MATCH(CR$2,_Inf_Day,0))</f>
        <v>682</v>
      </c>
      <c r="CT15">
        <f>INDEX(_Inf_Data,MATCH($E15,_Inf_Country,0),MATCH(CT$2,_Inf_Day,0))-INDEX(_Inf_Data,MATCH($E15,_Inf_Country,0),MATCH(CS$2,_Inf_Day,0))</f>
        <v>751</v>
      </c>
      <c r="CU15">
        <f>INDEX(_Inf_Data,MATCH($E15,_Inf_Country,0),MATCH(CU$2,_Inf_Day,0))-INDEX(_Inf_Data,MATCH($E15,_Inf_Country,0),MATCH(CT$2,_Inf_Day,0))</f>
        <v>812</v>
      </c>
      <c r="CV15">
        <f>INDEX(_Inf_Data,MATCH($E15,_Inf_Country,0),MATCH(CV$2,_Inf_Day,0))-INDEX(_Inf_Data,MATCH($E15,_Inf_Country,0),MATCH(CU$2,_Inf_Day,0))</f>
        <v>610</v>
      </c>
      <c r="CW15">
        <f>INDEX(_Inf_Data,MATCH($E15,_Inf_Country,0),MATCH(CW$2,_Inf_Day,0))-INDEX(_Inf_Data,MATCH($E15,_Inf_Country,0),MATCH(CV$2,_Inf_Day,0))</f>
        <v>463</v>
      </c>
      <c r="CX15">
        <f>INDEX(_Inf_Data,MATCH($E15,_Inf_Country,0),MATCH(CX$2,_Inf_Day,0))-INDEX(_Inf_Data,MATCH($E15,_Inf_Country,0),MATCH(CW$2,_Inf_Day,0))</f>
        <v>286</v>
      </c>
      <c r="CY15">
        <f>INDEX(_Inf_Data,MATCH($E15,_Inf_Country,0),MATCH(CY$2,_Inf_Day,0))-INDEX(_Inf_Data,MATCH($E15,_Inf_Country,0),MATCH(CX$2,_Inf_Day,0))</f>
        <v>695</v>
      </c>
      <c r="CZ15">
        <f>INDEX(_Inf_Data,MATCH($E15,_Inf_Country,0),MATCH(CZ$2,_Inf_Day,0))-INDEX(_Inf_Data,MATCH($E15,_Inf_Country,0),MATCH(CY$2,_Inf_Day,0))</f>
        <v>681</v>
      </c>
      <c r="DA15">
        <f>INDEX(_Inf_Data,MATCH($E15,_Inf_Country,0),MATCH(DA$2,_Inf_Day,0))-INDEX(_Inf_Data,MATCH($E15,_Inf_Country,0),MATCH(CZ$2,_Inf_Day,0))</f>
        <v>790</v>
      </c>
      <c r="DB15">
        <f>INDEX(_Inf_Data,MATCH($E15,_Inf_Country,0),MATCH(DB$2,_Inf_Day,0))-INDEX(_Inf_Data,MATCH($E15,_Inf_Country,0),MATCH(DA$2,_Inf_Day,0))</f>
        <v>428</v>
      </c>
      <c r="DC15">
        <f>INDEX(_Inf_Data,MATCH($E15,_Inf_Country,0),MATCH(DC$2,_Inf_Day,0))-INDEX(_Inf_Data,MATCH($E15,_Inf_Country,0),MATCH(DB$2,_Inf_Day,0))</f>
        <v>562</v>
      </c>
      <c r="DD15">
        <f>INDEX(_Inf_Data,MATCH($E15,_Inf_Country,0),MATCH(DD$2,_Inf_Day,0))-INDEX(_Inf_Data,MATCH($E15,_Inf_Country,0),MATCH(DC$2,_Inf_Day,0))</f>
        <v>235</v>
      </c>
      <c r="DE15">
        <f>INDEX(_Inf_Data,MATCH($E15,_Inf_Country,0),MATCH(DE$2,_Inf_Day,0))-INDEX(_Inf_Data,MATCH($E15,_Inf_Country,0),MATCH(DD$2,_Inf_Day,0))</f>
        <v>404</v>
      </c>
      <c r="DF15">
        <f>INDEX(_Inf_Data,MATCH($E15,_Inf_Country,0),MATCH(DF$2,_Inf_Day,0))-INDEX(_Inf_Data,MATCH($E15,_Inf_Country,0),MATCH(DE$2,_Inf_Day,0))</f>
        <v>495</v>
      </c>
      <c r="DG15">
        <f>INDEX(_Inf_Data,MATCH($E15,_Inf_Country,0),MATCH(DG$2,_Inf_Day,0))-INDEX(_Inf_Data,MATCH($E15,_Inf_Country,0),MATCH(DF$2,_Inf_Day,0))</f>
        <v>702</v>
      </c>
      <c r="DH15">
        <f>INDEX(_Inf_Data,MATCH($E15,_Inf_Country,0),MATCH(DH$2,_Inf_Day,0))-INDEX(_Inf_Data,MATCH($E15,_Inf_Country,0),MATCH(DG$2,_Inf_Day,0))</f>
        <v>705</v>
      </c>
      <c r="DI15">
        <f>INDEX(_Inf_Data,MATCH($E15,_Inf_Country,0),MATCH(DI$2,_Inf_Day,0))-INDEX(_Inf_Data,MATCH($E15,_Inf_Country,0),MATCH(DH$2,_Inf_Day,0))</f>
        <v>642</v>
      </c>
      <c r="DJ15" t="e">
        <f>INDEX(_Inf_Data,MATCH($E15,_Inf_Country,0),MATCH(DJ$2,_Inf_Day,0))-INDEX(_Inf_Data,MATCH($E15,_Inf_Country,0),MATCH(DI$2,_Inf_Day,0))</f>
        <v>#N/A</v>
      </c>
      <c r="DK15" t="e">
        <f>INDEX(_Inf_Data,MATCH($E15,_Inf_Country,0),MATCH(DK$2,_Inf_Day,0))-INDEX(_Inf_Data,MATCH($E15,_Inf_Country,0),MATCH(DJ$2,_Inf_Day,0))</f>
        <v>#N/A</v>
      </c>
      <c r="DL15" t="e">
        <f>INDEX(_Inf_Data,MATCH($E15,_Inf_Country,0),MATCH(DL$2,_Inf_Day,0))-INDEX(_Inf_Data,MATCH($E15,_Inf_Country,0),MATCH(DK$2,_Inf_Day,0))</f>
        <v>#N/A</v>
      </c>
      <c r="DM15" t="e">
        <f>INDEX(_Inf_Data,MATCH($E15,_Inf_Country,0),MATCH(DM$2,_Inf_Day,0))-INDEX(_Inf_Data,MATCH($E15,_Inf_Country,0),MATCH(DL$2,_Inf_Day,0))</f>
        <v>#N/A</v>
      </c>
      <c r="DN15" t="e">
        <f>INDEX(_Inf_Data,MATCH($E15,_Inf_Country,0),MATCH(DN$2,_Inf_Day,0))-INDEX(_Inf_Data,MATCH($E15,_Inf_Country,0),MATCH(DM$2,_Inf_Day,0))</f>
        <v>#N/A</v>
      </c>
      <c r="DO15" t="e">
        <f>INDEX(_Inf_Data,MATCH($E15,_Inf_Country,0),MATCH(DO$2,_Inf_Day,0))-INDEX(_Inf_Data,MATCH($E15,_Inf_Country,0),MATCH(DN$2,_Inf_Day,0))</f>
        <v>#N/A</v>
      </c>
      <c r="DP15" t="e">
        <f>INDEX(_Inf_Data,MATCH($E15,_Inf_Country,0),MATCH(DP$2,_Inf_Day,0))-INDEX(_Inf_Data,MATCH($E15,_Inf_Country,0),MATCH(DO$2,_Inf_Day,0))</f>
        <v>#N/A</v>
      </c>
      <c r="DQ15" t="e">
        <f>INDEX(_Inf_Data,MATCH($E15,_Inf_Country,0),MATCH(DQ$2,_Inf_Day,0))-INDEX(_Inf_Data,MATCH($E15,_Inf_Country,0),MATCH(DP$2,_Inf_Day,0))</f>
        <v>#N/A</v>
      </c>
      <c r="DR15" t="e">
        <f>INDEX(_Inf_Data,MATCH($E15,_Inf_Country,0),MATCH(DR$2,_Inf_Day,0))-INDEX(_Inf_Data,MATCH($E15,_Inf_Country,0),MATCH(DQ$2,_Inf_Day,0))</f>
        <v>#N/A</v>
      </c>
      <c r="DS15" t="e">
        <f>INDEX(_Inf_Data,MATCH($E15,_Inf_Country,0),MATCH(DS$2,_Inf_Day,0))-INDEX(_Inf_Data,MATCH($E15,_Inf_Country,0),MATCH(DR$2,_Inf_Day,0))</f>
        <v>#N/A</v>
      </c>
      <c r="DT15" t="e">
        <f>INDEX(_Inf_Data,MATCH($E15,_Inf_Country,0),MATCH(DT$2,_Inf_Day,0))-INDEX(_Inf_Data,MATCH($E15,_Inf_Country,0),MATCH(DS$2,_Inf_Day,0))</f>
        <v>#N/A</v>
      </c>
      <c r="DU15" t="e">
        <f>INDEX(_Inf_Data,MATCH($E15,_Inf_Country,0),MATCH(DU$2,_Inf_Day,0))-INDEX(_Inf_Data,MATCH($E15,_Inf_Country,0),MATCH(DT$2,_Inf_Day,0))</f>
        <v>#N/A</v>
      </c>
      <c r="DV15" t="e">
        <f>INDEX(_Inf_Data,MATCH($E15,_Inf_Country,0),MATCH(DV$2,_Inf_Day,0))-INDEX(_Inf_Data,MATCH($E15,_Inf_Country,0),MATCH(DU$2,_Inf_Day,0))</f>
        <v>#N/A</v>
      </c>
      <c r="DW15" t="e">
        <f>INDEX(_Inf_Data,MATCH($E15,_Inf_Country,0),MATCH(DW$2,_Inf_Day,0))-INDEX(_Inf_Data,MATCH($E15,_Inf_Country,0),MATCH(DV$2,_Inf_Day,0))</f>
        <v>#N/A</v>
      </c>
      <c r="DX15" t="e">
        <f>INDEX(_Inf_Data,MATCH($E15,_Inf_Country,0),MATCH(DX$2,_Inf_Day,0))-INDEX(_Inf_Data,MATCH($E15,_Inf_Country,0),MATCH(DW$2,_Inf_Day,0))</f>
        <v>#N/A</v>
      </c>
      <c r="DY15" t="e">
        <f>INDEX(_Inf_Data,MATCH($E15,_Inf_Country,0),MATCH(DY$2,_Inf_Day,0))-INDEX(_Inf_Data,MATCH($E15,_Inf_Country,0),MATCH(DX$2,_Inf_Day,0))</f>
        <v>#N/A</v>
      </c>
      <c r="DZ15" t="e">
        <f>INDEX(_Inf_Data,MATCH($E15,_Inf_Country,0),MATCH(DZ$2,_Inf_Day,0))-INDEX(_Inf_Data,MATCH($E15,_Inf_Country,0),MATCH(DY$2,_Inf_Day,0))</f>
        <v>#N/A</v>
      </c>
      <c r="EA15" t="e">
        <f>INDEX(_Inf_Data,MATCH($E15,_Inf_Country,0),MATCH(EA$2,_Inf_Day,0))-INDEX(_Inf_Data,MATCH($E15,_Inf_Country,0),MATCH(DZ$2,_Inf_Day,0))</f>
        <v>#N/A</v>
      </c>
      <c r="EB15" t="e">
        <f>INDEX(_Inf_Data,MATCH($E15,_Inf_Country,0),MATCH(EB$2,_Inf_Day,0))-INDEX(_Inf_Data,MATCH($E15,_Inf_Country,0),MATCH(EA$2,_Inf_Day,0))</f>
        <v>#N/A</v>
      </c>
      <c r="EC15" t="e">
        <f>INDEX(_Inf_Data,MATCH($E15,_Inf_Country,0),MATCH(EC$2,_Inf_Day,0))-INDEX(_Inf_Data,MATCH($E15,_Inf_Country,0),MATCH(EB$2,_Inf_Day,0))</f>
        <v>#N/A</v>
      </c>
      <c r="ED15" t="e">
        <f>INDEX(_Inf_Data,MATCH($E15,_Inf_Country,0),MATCH(ED$2,_Inf_Day,0))-INDEX(_Inf_Data,MATCH($E15,_Inf_Country,0),MATCH(EC$2,_Inf_Day,0))</f>
        <v>#N/A</v>
      </c>
      <c r="EE15" t="e">
        <f>INDEX(_Inf_Data,MATCH($E15,_Inf_Country,0),MATCH(EE$2,_Inf_Day,0))-INDEX(_Inf_Data,MATCH($E15,_Inf_Country,0),MATCH(ED$2,_Inf_Day,0))</f>
        <v>#N/A</v>
      </c>
      <c r="EF15" t="e">
        <f>INDEX(_Inf_Data,MATCH($E15,_Inf_Country,0),MATCH(EF$2,_Inf_Day,0))-INDEX(_Inf_Data,MATCH($E15,_Inf_Country,0),MATCH(EE$2,_Inf_Day,0))</f>
        <v>#N/A</v>
      </c>
      <c r="EG15">
        <v>1</v>
      </c>
    </row>
    <row r="16" spans="3:148" ht="25" customHeight="1">
      <c r="C16" s="82">
        <v>179</v>
      </c>
      <c r="E16" t="str">
        <f>INDEX(CountryList,C16)</f>
        <v>US</v>
      </c>
      <c r="F16">
        <f>INDEX(_Inf_Data,MATCH($E16,_Inf_Country,0),MATCH(F$2,_Inf_Day,0))</f>
        <v>1</v>
      </c>
      <c r="G16">
        <f>INDEX(_Inf_Data,MATCH($E16,_Inf_Country,0),MATCH(G$2,_Inf_Day,0))-INDEX(_Inf_Data,MATCH($E16,_Inf_Country,0),MATCH(F$2,_Inf_Day,0))</f>
        <v>0</v>
      </c>
      <c r="H16">
        <f>INDEX(_Inf_Data,MATCH($E16,_Inf_Country,0),MATCH(H$2,_Inf_Day,0))-INDEX(_Inf_Data,MATCH($E16,_Inf_Country,0),MATCH(G$2,_Inf_Day,0))</f>
        <v>1</v>
      </c>
      <c r="I16">
        <f>INDEX(_Inf_Data,MATCH($E16,_Inf_Country,0),MATCH(I$2,_Inf_Day,0))-INDEX(_Inf_Data,MATCH($E16,_Inf_Country,0),MATCH(H$2,_Inf_Day,0))</f>
        <v>0</v>
      </c>
      <c r="J16">
        <f>INDEX(_Inf_Data,MATCH($E16,_Inf_Country,0),MATCH(J$2,_Inf_Day,0))-INDEX(_Inf_Data,MATCH($E16,_Inf_Country,0),MATCH(I$2,_Inf_Day,0))</f>
        <v>3</v>
      </c>
      <c r="K16">
        <f>INDEX(_Inf_Data,MATCH($E16,_Inf_Country,0),MATCH(K$2,_Inf_Day,0))-INDEX(_Inf_Data,MATCH($E16,_Inf_Country,0),MATCH(J$2,_Inf_Day,0))</f>
        <v>0</v>
      </c>
      <c r="L16">
        <f>INDEX(_Inf_Data,MATCH($E16,_Inf_Country,0),MATCH(L$2,_Inf_Day,0))-INDEX(_Inf_Data,MATCH($E16,_Inf_Country,0),MATCH(K$2,_Inf_Day,0))</f>
        <v>0</v>
      </c>
      <c r="M16">
        <f>INDEX(_Inf_Data,MATCH($E16,_Inf_Country,0),MATCH(M$2,_Inf_Day,0))-INDEX(_Inf_Data,MATCH($E16,_Inf_Country,0),MATCH(L$2,_Inf_Day,0))</f>
        <v>0</v>
      </c>
      <c r="N16">
        <f>INDEX(_Inf_Data,MATCH($E16,_Inf_Country,0),MATCH(N$2,_Inf_Day,0))-INDEX(_Inf_Data,MATCH($E16,_Inf_Country,0),MATCH(M$2,_Inf_Day,0))</f>
        <v>0</v>
      </c>
      <c r="O16">
        <f>INDEX(_Inf_Data,MATCH($E16,_Inf_Country,0),MATCH(O$2,_Inf_Day,0))-INDEX(_Inf_Data,MATCH($E16,_Inf_Country,0),MATCH(N$2,_Inf_Day,0))</f>
        <v>2</v>
      </c>
      <c r="P16">
        <f>INDEX(_Inf_Data,MATCH($E16,_Inf_Country,0),MATCH(P$2,_Inf_Day,0))-INDEX(_Inf_Data,MATCH($E16,_Inf_Country,0),MATCH(O$2,_Inf_Day,0))</f>
        <v>1</v>
      </c>
      <c r="Q16" s="67">
        <f>INDEX(_Inf_Data,MATCH($E16,_Inf_Country,0),MATCH(Q$2,_Inf_Day,0))-INDEX(_Inf_Data,MATCH($E16,_Inf_Country,0),MATCH(P$2,_Inf_Day,0))</f>
        <v>0</v>
      </c>
      <c r="R16">
        <f>INDEX(_Inf_Data,MATCH($E16,_Inf_Country,0),MATCH(R$2,_Inf_Day,0))-INDEX(_Inf_Data,MATCH($E16,_Inf_Country,0),MATCH(Q$2,_Inf_Day,0))</f>
        <v>3</v>
      </c>
      <c r="S16">
        <f>INDEX(_Inf_Data,MATCH($E16,_Inf_Country,0),MATCH(S$2,_Inf_Day,0))-INDEX(_Inf_Data,MATCH($E16,_Inf_Country,0),MATCH(R$2,_Inf_Day,0))</f>
        <v>0</v>
      </c>
      <c r="T16">
        <f>INDEX(_Inf_Data,MATCH($E16,_Inf_Country,0),MATCH(T$2,_Inf_Day,0))-INDEX(_Inf_Data,MATCH($E16,_Inf_Country,0),MATCH(S$2,_Inf_Day,0))</f>
        <v>0</v>
      </c>
      <c r="U16">
        <f>INDEX(_Inf_Data,MATCH($E16,_Inf_Country,0),MATCH(U$2,_Inf_Day,0))-INDEX(_Inf_Data,MATCH($E16,_Inf_Country,0),MATCH(T$2,_Inf_Day,0))</f>
        <v>0</v>
      </c>
      <c r="V16">
        <f>INDEX(_Inf_Data,MATCH($E16,_Inf_Country,0),MATCH(V$2,_Inf_Day,0))-INDEX(_Inf_Data,MATCH($E16,_Inf_Country,0),MATCH(U$2,_Inf_Day,0))</f>
        <v>0</v>
      </c>
      <c r="W16">
        <f>INDEX(_Inf_Data,MATCH($E16,_Inf_Country,0),MATCH(W$2,_Inf_Day,0))-INDEX(_Inf_Data,MATCH($E16,_Inf_Country,0),MATCH(V$2,_Inf_Day,0))</f>
        <v>0</v>
      </c>
      <c r="X16">
        <f>INDEX(_Inf_Data,MATCH($E16,_Inf_Country,0),MATCH(X$2,_Inf_Day,0))-INDEX(_Inf_Data,MATCH($E16,_Inf_Country,0),MATCH(W$2,_Inf_Day,0))</f>
        <v>0</v>
      </c>
      <c r="Y16">
        <f>INDEX(_Inf_Data,MATCH($E16,_Inf_Country,0),MATCH(Y$2,_Inf_Day,0))-INDEX(_Inf_Data,MATCH($E16,_Inf_Country,0),MATCH(X$2,_Inf_Day,0))</f>
        <v>0</v>
      </c>
      <c r="Z16">
        <f>INDEX(_Inf_Data,MATCH($E16,_Inf_Country,0),MATCH(Z$2,_Inf_Day,0))-INDEX(_Inf_Data,MATCH($E16,_Inf_Country,0),MATCH(Y$2,_Inf_Day,0))</f>
        <v>1</v>
      </c>
      <c r="AA16">
        <f>INDEX(_Inf_Data,MATCH($E16,_Inf_Country,0),MATCH(AA$2,_Inf_Day,0))-INDEX(_Inf_Data,MATCH($E16,_Inf_Country,0),MATCH(Z$2,_Inf_Day,0))</f>
        <v>0</v>
      </c>
      <c r="AB16">
        <f>INDEX(_Inf_Data,MATCH($E16,_Inf_Country,0),MATCH(AB$2,_Inf_Day,0))-INDEX(_Inf_Data,MATCH($E16,_Inf_Country,0),MATCH(AA$2,_Inf_Day,0))</f>
        <v>1</v>
      </c>
      <c r="AC16">
        <f>INDEX(_Inf_Data,MATCH($E16,_Inf_Country,0),MATCH(AC$2,_Inf_Day,0))-INDEX(_Inf_Data,MATCH($E16,_Inf_Country,0),MATCH(AB$2,_Inf_Day,0))</f>
        <v>0</v>
      </c>
      <c r="AD16">
        <f>INDEX(_Inf_Data,MATCH($E16,_Inf_Country,0),MATCH(AD$2,_Inf_Day,0))-INDEX(_Inf_Data,MATCH($E16,_Inf_Country,0),MATCH(AC$2,_Inf_Day,0))</f>
        <v>0</v>
      </c>
      <c r="AE16">
        <f>INDEX(_Inf_Data,MATCH($E16,_Inf_Country,0),MATCH(AE$2,_Inf_Day,0))-INDEX(_Inf_Data,MATCH($E16,_Inf_Country,0),MATCH(AD$2,_Inf_Day,0))</f>
        <v>0</v>
      </c>
      <c r="AF16">
        <f>INDEX(_Inf_Data,MATCH($E16,_Inf_Country,0),MATCH(AF$2,_Inf_Day,0))-INDEX(_Inf_Data,MATCH($E16,_Inf_Country,0),MATCH(AE$2,_Inf_Day,0))</f>
        <v>0</v>
      </c>
      <c r="AG16">
        <f>INDEX(_Inf_Data,MATCH($E16,_Inf_Country,0),MATCH(AG$2,_Inf_Day,0))-INDEX(_Inf_Data,MATCH($E16,_Inf_Country,0),MATCH(AF$2,_Inf_Day,0))</f>
        <v>0</v>
      </c>
      <c r="AH16">
        <f>INDEX(_Inf_Data,MATCH($E16,_Inf_Country,0),MATCH(AH$2,_Inf_Day,0))-INDEX(_Inf_Data,MATCH($E16,_Inf_Country,0),MATCH(AG$2,_Inf_Day,0))</f>
        <v>0</v>
      </c>
      <c r="AI16">
        <f>INDEX(_Inf_Data,MATCH($E16,_Inf_Country,0),MATCH(AI$2,_Inf_Day,0))-INDEX(_Inf_Data,MATCH($E16,_Inf_Country,0),MATCH(AH$2,_Inf_Day,0))</f>
        <v>0</v>
      </c>
      <c r="AJ16">
        <f>INDEX(_Inf_Data,MATCH($E16,_Inf_Country,0),MATCH(AJ$2,_Inf_Day,0))-INDEX(_Inf_Data,MATCH($E16,_Inf_Country,0),MATCH(AI$2,_Inf_Day,0))</f>
        <v>2</v>
      </c>
      <c r="AK16">
        <f>INDEX(_Inf_Data,MATCH($E16,_Inf_Country,0),MATCH(AK$2,_Inf_Day,0))-INDEX(_Inf_Data,MATCH($E16,_Inf_Country,0),MATCH(AJ$2,_Inf_Day,0))</f>
        <v>0</v>
      </c>
      <c r="AL16">
        <f>INDEX(_Inf_Data,MATCH($E16,_Inf_Country,0),MATCH(AL$2,_Inf_Day,0))-INDEX(_Inf_Data,MATCH($E16,_Inf_Country,0),MATCH(AK$2,_Inf_Day,0))</f>
        <v>0</v>
      </c>
      <c r="AM16">
        <f>INDEX(_Inf_Data,MATCH($E16,_Inf_Country,0),MATCH(AM$2,_Inf_Day,0))-INDEX(_Inf_Data,MATCH($E16,_Inf_Country,0),MATCH(AL$2,_Inf_Day,0))</f>
        <v>36</v>
      </c>
      <c r="AN16">
        <f>INDEX(_Inf_Data,MATCH($E16,_Inf_Country,0),MATCH(AN$2,_Inf_Day,0))-INDEX(_Inf_Data,MATCH($E16,_Inf_Country,0),MATCH(AM$2,_Inf_Day,0))</f>
        <v>0</v>
      </c>
      <c r="AO16">
        <f>INDEX(_Inf_Data,MATCH($E16,_Inf_Country,0),MATCH(AO$2,_Inf_Day,0))-INDEX(_Inf_Data,MATCH($E16,_Inf_Country,0),MATCH(AN$2,_Inf_Day,0))</f>
        <v>6</v>
      </c>
      <c r="AP16">
        <f>INDEX(_Inf_Data,MATCH($E16,_Inf_Country,0),MATCH(AP$2,_Inf_Day,0))-INDEX(_Inf_Data,MATCH($E16,_Inf_Country,0),MATCH(AO$2,_Inf_Day,0))</f>
        <v>1</v>
      </c>
      <c r="AQ16">
        <f>INDEX(_Inf_Data,MATCH($E16,_Inf_Country,0),MATCH(AQ$2,_Inf_Day,0))-INDEX(_Inf_Data,MATCH($E16,_Inf_Country,0),MATCH(AP$2,_Inf_Day,0))</f>
        <v>2</v>
      </c>
      <c r="AR16">
        <f>INDEX(_Inf_Data,MATCH($E16,_Inf_Country,0),MATCH(AR$2,_Inf_Day,0))-INDEX(_Inf_Data,MATCH($E16,_Inf_Country,0),MATCH(AQ$2,_Inf_Day,0))</f>
        <v>8</v>
      </c>
      <c r="AS16">
        <f>INDEX(_Inf_Data,MATCH($E16,_Inf_Country,0),MATCH(AS$2,_Inf_Day,0))-INDEX(_Inf_Data,MATCH($E16,_Inf_Country,0),MATCH(AR$2,_Inf_Day,0))</f>
        <v>6</v>
      </c>
      <c r="AT16">
        <f>INDEX(_Inf_Data,MATCH($E16,_Inf_Country,0),MATCH(AT$2,_Inf_Day,0))-INDEX(_Inf_Data,MATCH($E16,_Inf_Country,0),MATCH(AS$2,_Inf_Day,0))</f>
        <v>24</v>
      </c>
      <c r="AU16">
        <f>INDEX(_Inf_Data,MATCH($E16,_Inf_Country,0),MATCH(AU$2,_Inf_Day,0))-INDEX(_Inf_Data,MATCH($E16,_Inf_Country,0),MATCH(AT$2,_Inf_Day,0))</f>
        <v>20</v>
      </c>
      <c r="AV16">
        <f>INDEX(_Inf_Data,MATCH($E16,_Inf_Country,0),MATCH(AV$2,_Inf_Day,0))-INDEX(_Inf_Data,MATCH($E16,_Inf_Country,0),MATCH(AU$2,_Inf_Day,0))</f>
        <v>31</v>
      </c>
      <c r="AW16">
        <f>INDEX(_Inf_Data,MATCH($E16,_Inf_Country,0),MATCH(AW$2,_Inf_Day,0))-INDEX(_Inf_Data,MATCH($E16,_Inf_Country,0),MATCH(AV$2,_Inf_Day,0))</f>
        <v>68</v>
      </c>
      <c r="AX16">
        <f>INDEX(_Inf_Data,MATCH($E16,_Inf_Country,0),MATCH(AX$2,_Inf_Day,0))-INDEX(_Inf_Data,MATCH($E16,_Inf_Country,0),MATCH(AW$2,_Inf_Day,0))</f>
        <v>45</v>
      </c>
      <c r="AY16">
        <f>INDEX(_Inf_Data,MATCH($E16,_Inf_Country,0),MATCH(AY$2,_Inf_Day,0))-INDEX(_Inf_Data,MATCH($E16,_Inf_Country,0),MATCH(AX$2,_Inf_Day,0))</f>
        <v>140</v>
      </c>
      <c r="AZ16">
        <f>INDEX(_Inf_Data,MATCH($E16,_Inf_Country,0),MATCH(AZ$2,_Inf_Day,0))-INDEX(_Inf_Data,MATCH($E16,_Inf_Country,0),MATCH(AY$2,_Inf_Day,0))</f>
        <v>116</v>
      </c>
      <c r="BA16">
        <f>INDEX(_Inf_Data,MATCH($E16,_Inf_Country,0),MATCH(BA$2,_Inf_Day,0))-INDEX(_Inf_Data,MATCH($E16,_Inf_Country,0),MATCH(AZ$2,_Inf_Day,0))</f>
        <v>65</v>
      </c>
      <c r="BB16">
        <f>INDEX(_Inf_Data,MATCH($E16,_Inf_Country,0),MATCH(BB$2,_Inf_Day,0))-INDEX(_Inf_Data,MATCH($E16,_Inf_Country,0),MATCH(BA$2,_Inf_Day,0))</f>
        <v>376</v>
      </c>
      <c r="BC16">
        <f>INDEX(_Inf_Data,MATCH($E16,_Inf_Country,0),MATCH(BC$2,_Inf_Day,0))-INDEX(_Inf_Data,MATCH($E16,_Inf_Country,0),MATCH(BB$2,_Inf_Day,0))</f>
        <v>322</v>
      </c>
      <c r="BD16">
        <f>INDEX(_Inf_Data,MATCH($E16,_Inf_Country,0),MATCH(BD$2,_Inf_Day,0))-INDEX(_Inf_Data,MATCH($E16,_Inf_Country,0),MATCH(BC$2,_Inf_Day,0))</f>
        <v>382</v>
      </c>
      <c r="BE16">
        <f>INDEX(_Inf_Data,MATCH($E16,_Inf_Country,0),MATCH(BE$2,_Inf_Day,0))-INDEX(_Inf_Data,MATCH($E16,_Inf_Country,0),MATCH(BD$2,_Inf_Day,0))</f>
        <v>516</v>
      </c>
      <c r="BF16">
        <f>INDEX(_Inf_Data,MATCH($E16,_Inf_Country,0),MATCH(BF$2,_Inf_Day,0))-INDEX(_Inf_Data,MATCH($E16,_Inf_Country,0),MATCH(BE$2,_Inf_Day,0))</f>
        <v>548</v>
      </c>
      <c r="BG16">
        <f>INDEX(_Inf_Data,MATCH($E16,_Inf_Country,0),MATCH(BG$2,_Inf_Day,0))-INDEX(_Inf_Data,MATCH($E16,_Inf_Country,0),MATCH(BF$2,_Inf_Day,0))</f>
        <v>772</v>
      </c>
      <c r="BH16">
        <f>INDEX(_Inf_Data,MATCH($E16,_Inf_Country,0),MATCH(BH$2,_Inf_Day,0))-INDEX(_Inf_Data,MATCH($E16,_Inf_Country,0),MATCH(BG$2,_Inf_Day,0))</f>
        <v>1133</v>
      </c>
      <c r="BI16">
        <f>INDEX(_Inf_Data,MATCH($E16,_Inf_Country,0),MATCH(BI$2,_Inf_Day,0))-INDEX(_Inf_Data,MATCH($E16,_Inf_Country,0),MATCH(BH$2,_Inf_Day,0))</f>
        <v>1789</v>
      </c>
      <c r="BJ16">
        <f>INDEX(_Inf_Data,MATCH($E16,_Inf_Country,0),MATCH(BJ$2,_Inf_Day,0))-INDEX(_Inf_Data,MATCH($E16,_Inf_Country,0),MATCH(BI$2,_Inf_Day,0))</f>
        <v>1362</v>
      </c>
      <c r="BK16">
        <f>INDEX(_Inf_Data,MATCH($E16,_Inf_Country,0),MATCH(BK$2,_Inf_Day,0))-INDEX(_Inf_Data,MATCH($E16,_Inf_Country,0),MATCH(BJ$2,_Inf_Day,0))</f>
        <v>5964</v>
      </c>
      <c r="BL16">
        <f>INDEX(_Inf_Data,MATCH($E16,_Inf_Country,0),MATCH(BL$2,_Inf_Day,0))-INDEX(_Inf_Data,MATCH($E16,_Inf_Country,0),MATCH(BK$2,_Inf_Day,0))</f>
        <v>5526</v>
      </c>
      <c r="BM16">
        <f>INDEX(_Inf_Data,MATCH($E16,_Inf_Country,0),MATCH(BM$2,_Inf_Day,0))-INDEX(_Inf_Data,MATCH($E16,_Inf_Country,0),MATCH(BL$2,_Inf_Day,0))</f>
        <v>6327</v>
      </c>
      <c r="BN16">
        <f>INDEX(_Inf_Data,MATCH($E16,_Inf_Country,0),MATCH(BN$2,_Inf_Day,0))-INDEX(_Inf_Data,MATCH($E16,_Inf_Country,0),MATCH(BM$2,_Inf_Day,0))</f>
        <v>7676</v>
      </c>
      <c r="BO16">
        <f>INDEX(_Inf_Data,MATCH($E16,_Inf_Country,0),MATCH(BO$2,_Inf_Day,0))-INDEX(_Inf_Data,MATCH($E16,_Inf_Country,0),MATCH(BN$2,_Inf_Day,0))</f>
        <v>10567</v>
      </c>
      <c r="BP16">
        <f>INDEX(_Inf_Data,MATCH($E16,_Inf_Country,0),MATCH(BP$2,_Inf_Day,0))-INDEX(_Inf_Data,MATCH($E16,_Inf_Country,0),MATCH(BO$2,_Inf_Day,0))</f>
        <v>9893</v>
      </c>
      <c r="BQ16">
        <f>INDEX(_Inf_Data,MATCH($E16,_Inf_Country,0),MATCH(BQ$2,_Inf_Day,0))-INDEX(_Inf_Data,MATCH($E16,_Inf_Country,0),MATCH(BP$2,_Inf_Day,0))</f>
        <v>12042</v>
      </c>
      <c r="BR16">
        <f>INDEX(_Inf_Data,MATCH($E16,_Inf_Country,0),MATCH(BR$2,_Inf_Day,0))-INDEX(_Inf_Data,MATCH($E16,_Inf_Country,0),MATCH(BQ$2,_Inf_Day,0))</f>
        <v>18058</v>
      </c>
      <c r="BS16">
        <f>INDEX(_Inf_Data,MATCH($E16,_Inf_Country,0),MATCH(BS$2,_Inf_Day,0))-INDEX(_Inf_Data,MATCH($E16,_Inf_Country,0),MATCH(BR$2,_Inf_Day,0))</f>
        <v>17821</v>
      </c>
      <c r="BT16">
        <f>INDEX(_Inf_Data,MATCH($E16,_Inf_Country,0),MATCH(BT$2,_Inf_Day,0))-INDEX(_Inf_Data,MATCH($E16,_Inf_Country,0),MATCH(BS$2,_Inf_Day,0))</f>
        <v>19808</v>
      </c>
      <c r="BU16">
        <f>INDEX(_Inf_Data,MATCH($E16,_Inf_Country,0),MATCH(BU$2,_Inf_Day,0))-INDEX(_Inf_Data,MATCH($E16,_Inf_Country,0),MATCH(BT$2,_Inf_Day,0))</f>
        <v>19444</v>
      </c>
      <c r="BV16">
        <f>INDEX(_Inf_Data,MATCH($E16,_Inf_Country,0),MATCH(BV$2,_Inf_Day,0))-INDEX(_Inf_Data,MATCH($E16,_Inf_Country,0),MATCH(BU$2,_Inf_Day,0))</f>
        <v>20922</v>
      </c>
      <c r="BW16">
        <f>INDEX(_Inf_Data,MATCH($E16,_Inf_Country,0),MATCH(BW$2,_Inf_Day,0))-INDEX(_Inf_Data,MATCH($E16,_Inf_Country,0),MATCH(BV$2,_Inf_Day,0))</f>
        <v>26341</v>
      </c>
      <c r="BX16">
        <f>INDEX(_Inf_Data,MATCH($E16,_Inf_Country,0),MATCH(BX$2,_Inf_Day,0))-INDEX(_Inf_Data,MATCH($E16,_Inf_Country,0),MATCH(BW$2,_Inf_Day,0))</f>
        <v>25070</v>
      </c>
      <c r="BY16">
        <f>INDEX(_Inf_Data,MATCH($E16,_Inf_Country,0),MATCH(BY$2,_Inf_Day,0))-INDEX(_Inf_Data,MATCH($E16,_Inf_Country,0),MATCH(BX$2,_Inf_Day,0))</f>
        <v>30380</v>
      </c>
      <c r="BZ16">
        <f>INDEX(_Inf_Data,MATCH($E16,_Inf_Country,0),MATCH(BZ$2,_Inf_Day,0))-INDEX(_Inf_Data,MATCH($E16,_Inf_Country,0),MATCH(BY$2,_Inf_Day,0))</f>
        <v>31745</v>
      </c>
      <c r="CA16">
        <f>INDEX(_Inf_Data,MATCH($E16,_Inf_Country,0),MATCH(CA$2,_Inf_Day,0))-INDEX(_Inf_Data,MATCH($E16,_Inf_Country,0),MATCH(BZ$2,_Inf_Day,0))</f>
        <v>33283</v>
      </c>
      <c r="CB16">
        <f>INDEX(_Inf_Data,MATCH($E16,_Inf_Country,0),MATCH(CB$2,_Inf_Day,0))-INDEX(_Inf_Data,MATCH($E16,_Inf_Country,0),MATCH(CA$2,_Inf_Day,0))</f>
        <v>28152</v>
      </c>
      <c r="CC16">
        <f>INDEX(_Inf_Data,MATCH($E16,_Inf_Country,0),MATCH(CC$2,_Inf_Day,0))-INDEX(_Inf_Data,MATCH($E16,_Inf_Country,0),MATCH(CB$2,_Inf_Day,0))</f>
        <v>29515</v>
      </c>
      <c r="CD16">
        <f>INDEX(_Inf_Data,MATCH($E16,_Inf_Country,0),MATCH(CD$2,_Inf_Day,0))-INDEX(_Inf_Data,MATCH($E16,_Inf_Country,0),MATCH(CC$2,_Inf_Day,0))</f>
        <v>30804</v>
      </c>
      <c r="CE16">
        <f>INDEX(_Inf_Data,MATCH($E16,_Inf_Country,0),MATCH(CE$2,_Inf_Day,0))-INDEX(_Inf_Data,MATCH($E16,_Inf_Country,0),MATCH(CD$2,_Inf_Day,0))</f>
        <v>31533</v>
      </c>
      <c r="CF16">
        <f>INDEX(_Inf_Data,MATCH($E16,_Inf_Country,0),MATCH(CF$2,_Inf_Day,0))-INDEX(_Inf_Data,MATCH($E16,_Inf_Country,0),MATCH(CE$2,_Inf_Day,0))</f>
        <v>34126</v>
      </c>
      <c r="CG16">
        <f>INDEX(_Inf_Data,MATCH($E16,_Inf_Country,0),MATCH(CG$2,_Inf_Day,0))-INDEX(_Inf_Data,MATCH($E16,_Inf_Country,0),MATCH(CF$2,_Inf_Day,0))</f>
        <v>33755</v>
      </c>
      <c r="CH16">
        <f>INDEX(_Inf_Data,MATCH($E16,_Inf_Country,0),MATCH(CH$2,_Inf_Day,0))-INDEX(_Inf_Data,MATCH($E16,_Inf_Country,0),MATCH(CG$2,_Inf_Day,0))</f>
        <v>29861</v>
      </c>
      <c r="CI16">
        <f>INDEX(_Inf_Data,MATCH($E16,_Inf_Country,0),MATCH(CI$2,_Inf_Day,0))-INDEX(_Inf_Data,MATCH($E16,_Inf_Country,0),MATCH(CH$2,_Inf_Day,0))</f>
        <v>28917</v>
      </c>
      <c r="CJ16">
        <f>INDEX(_Inf_Data,MATCH($E16,_Inf_Country,0),MATCH(CJ$2,_Inf_Day,0))-INDEX(_Inf_Data,MATCH($E16,_Inf_Country,0),MATCH(CI$2,_Inf_Day,0))</f>
        <v>25306</v>
      </c>
      <c r="CK16">
        <f>INDEX(_Inf_Data,MATCH($E16,_Inf_Country,0),MATCH(CK$2,_Inf_Day,0))-INDEX(_Inf_Data,MATCH($E16,_Inf_Country,0),MATCH(CJ$2,_Inf_Day,0))</f>
        <v>27051</v>
      </c>
      <c r="CL16">
        <f>INDEX(_Inf_Data,MATCH($E16,_Inf_Country,0),MATCH(CL$2,_Inf_Day,0))-INDEX(_Inf_Data,MATCH($E16,_Inf_Country,0),MATCH(CK$2,_Inf_Day,0))</f>
        <v>28680</v>
      </c>
      <c r="CM16">
        <f>INDEX(_Inf_Data,MATCH($E16,_Inf_Country,0),MATCH(CM$2,_Inf_Day,0))-INDEX(_Inf_Data,MATCH($E16,_Inf_Country,0),MATCH(CL$2,_Inf_Day,0))</f>
        <v>31242</v>
      </c>
      <c r="CN16">
        <f>INDEX(_Inf_Data,MATCH($E16,_Inf_Country,0),MATCH(CN$2,_Inf_Day,0))-INDEX(_Inf_Data,MATCH($E16,_Inf_Country,0),MATCH(CM$2,_Inf_Day,0))</f>
        <v>32114</v>
      </c>
      <c r="CO16">
        <f>INDEX(_Inf_Data,MATCH($E16,_Inf_Country,0),MATCH(CO$2,_Inf_Day,0))-INDEX(_Inf_Data,MATCH($E16,_Inf_Country,0),MATCH(CN$2,_Inf_Day,0))</f>
        <v>32491</v>
      </c>
      <c r="CP16">
        <f>INDEX(_Inf_Data,MATCH($E16,_Inf_Country,0),MATCH(CP$2,_Inf_Day,0))-INDEX(_Inf_Data,MATCH($E16,_Inf_Country,0),MATCH(CO$2,_Inf_Day,0))</f>
        <v>26612</v>
      </c>
      <c r="CQ16">
        <f>INDEX(_Inf_Data,MATCH($E16,_Inf_Country,0),MATCH(CQ$2,_Inf_Day,0))-INDEX(_Inf_Data,MATCH($E16,_Inf_Country,0),MATCH(CP$2,_Inf_Day,0))</f>
        <v>25517</v>
      </c>
      <c r="CR16">
        <f>INDEX(_Inf_Data,MATCH($E16,_Inf_Country,0),MATCH(CR$2,_Inf_Day,0))-INDEX(_Inf_Data,MATCH($E16,_Inf_Country,0),MATCH(CQ$2,_Inf_Day,0))</f>
        <v>27539</v>
      </c>
      <c r="CS16">
        <f>INDEX(_Inf_Data,MATCH($E16,_Inf_Country,0),MATCH(CS$2,_Inf_Day,0))-INDEX(_Inf_Data,MATCH($E16,_Inf_Country,0),MATCH(CR$2,_Inf_Day,0))</f>
        <v>28486</v>
      </c>
      <c r="CT16">
        <f>INDEX(_Inf_Data,MATCH($E16,_Inf_Country,0),MATCH(CT$2,_Inf_Day,0))-INDEX(_Inf_Data,MATCH($E16,_Inf_Country,0),MATCH(CS$2,_Inf_Day,0))</f>
        <v>28819</v>
      </c>
      <c r="CU16">
        <f>INDEX(_Inf_Data,MATCH($E16,_Inf_Country,0),MATCH(CU$2,_Inf_Day,0))-INDEX(_Inf_Data,MATCH($E16,_Inf_Country,0),MATCH(CT$2,_Inf_Day,0))</f>
        <v>36188</v>
      </c>
      <c r="CV16">
        <f>INDEX(_Inf_Data,MATCH($E16,_Inf_Country,0),MATCH(CV$2,_Inf_Day,0))-INDEX(_Inf_Data,MATCH($E16,_Inf_Country,0),MATCH(CU$2,_Inf_Day,0))</f>
        <v>32796</v>
      </c>
      <c r="CW16">
        <f>INDEX(_Inf_Data,MATCH($E16,_Inf_Country,0),MATCH(CW$2,_Inf_Day,0))-INDEX(_Inf_Data,MATCH($E16,_Inf_Country,0),MATCH(CV$2,_Inf_Day,0))</f>
        <v>27631</v>
      </c>
      <c r="CX16">
        <f>INDEX(_Inf_Data,MATCH($E16,_Inf_Country,0),MATCH(CX$2,_Inf_Day,0))-INDEX(_Inf_Data,MATCH($E16,_Inf_Country,0),MATCH(CW$2,_Inf_Day,0))</f>
        <v>22412</v>
      </c>
      <c r="CY16">
        <f>INDEX(_Inf_Data,MATCH($E16,_Inf_Country,0),MATCH(CY$2,_Inf_Day,0))-INDEX(_Inf_Data,MATCH($E16,_Inf_Country,0),MATCH(CX$2,_Inf_Day,0))</f>
        <v>24385</v>
      </c>
      <c r="CZ16">
        <f>INDEX(_Inf_Data,MATCH($E16,_Inf_Country,0),MATCH(CZ$2,_Inf_Day,0))-INDEX(_Inf_Data,MATCH($E16,_Inf_Country,0),MATCH(CY$2,_Inf_Day,0))</f>
        <v>27327</v>
      </c>
      <c r="DA16">
        <f>INDEX(_Inf_Data,MATCH($E16,_Inf_Country,0),MATCH(DA$2,_Inf_Day,0))-INDEX(_Inf_Data,MATCH($E16,_Inf_Country,0),MATCH(CZ$2,_Inf_Day,0))</f>
        <v>29515</v>
      </c>
      <c r="DB16">
        <f>INDEX(_Inf_Data,MATCH($E16,_Inf_Country,0),MATCH(DB$2,_Inf_Day,0))-INDEX(_Inf_Data,MATCH($E16,_Inf_Country,0),MATCH(DA$2,_Inf_Day,0))</f>
        <v>34037</v>
      </c>
      <c r="DC16">
        <f>INDEX(_Inf_Data,MATCH($E16,_Inf_Country,0),MATCH(DC$2,_Inf_Day,0))-INDEX(_Inf_Data,MATCH($E16,_Inf_Country,0),MATCH(DB$2,_Inf_Day,0))</f>
        <v>29078</v>
      </c>
      <c r="DD16">
        <f>INDEX(_Inf_Data,MATCH($E16,_Inf_Country,0),MATCH(DD$2,_Inf_Day,0))-INDEX(_Inf_Data,MATCH($E16,_Inf_Country,0),MATCH(DC$2,_Inf_Day,0))</f>
        <v>25501</v>
      </c>
      <c r="DE16">
        <f>INDEX(_Inf_Data,MATCH($E16,_Inf_Country,0),MATCH(DE$2,_Inf_Day,0))-INDEX(_Inf_Data,MATCH($E16,_Inf_Country,0),MATCH(DD$2,_Inf_Day,0))</f>
        <v>22335</v>
      </c>
      <c r="DF16">
        <f>INDEX(_Inf_Data,MATCH($E16,_Inf_Country,0),MATCH(DF$2,_Inf_Day,0))-INDEX(_Inf_Data,MATCH($E16,_Inf_Country,0),MATCH(DE$2,_Inf_Day,0))</f>
        <v>23976</v>
      </c>
      <c r="DG16">
        <f>INDEX(_Inf_Data,MATCH($E16,_Inf_Country,0),MATCH(DG$2,_Inf_Day,0))-INDEX(_Inf_Data,MATCH($E16,_Inf_Country,0),MATCH(DF$2,_Inf_Day,0))</f>
        <v>24252</v>
      </c>
      <c r="DH16">
        <f>INDEX(_Inf_Data,MATCH($E16,_Inf_Country,0),MATCH(DH$2,_Inf_Day,0))-INDEX(_Inf_Data,MATCH($E16,_Inf_Country,0),MATCH(DG$2,_Inf_Day,0))</f>
        <v>28420</v>
      </c>
      <c r="DI16">
        <f>INDEX(_Inf_Data,MATCH($E16,_Inf_Country,0),MATCH(DI$2,_Inf_Day,0))-INDEX(_Inf_Data,MATCH($E16,_Inf_Country,0),MATCH(DH$2,_Inf_Day,0))</f>
        <v>26906</v>
      </c>
      <c r="DJ16" t="e">
        <f>INDEX(_Inf_Data,MATCH($E16,_Inf_Country,0),MATCH(DJ$2,_Inf_Day,0))-INDEX(_Inf_Data,MATCH($E16,_Inf_Country,0),MATCH(DI$2,_Inf_Day,0))</f>
        <v>#N/A</v>
      </c>
      <c r="DK16" t="e">
        <f>INDEX(_Inf_Data,MATCH($E16,_Inf_Country,0),MATCH(DK$2,_Inf_Day,0))-INDEX(_Inf_Data,MATCH($E16,_Inf_Country,0),MATCH(DJ$2,_Inf_Day,0))</f>
        <v>#N/A</v>
      </c>
      <c r="DL16" t="e">
        <f>INDEX(_Inf_Data,MATCH($E16,_Inf_Country,0),MATCH(DL$2,_Inf_Day,0))-INDEX(_Inf_Data,MATCH($E16,_Inf_Country,0),MATCH(DK$2,_Inf_Day,0))</f>
        <v>#N/A</v>
      </c>
      <c r="DM16" t="e">
        <f>INDEX(_Inf_Data,MATCH($E16,_Inf_Country,0),MATCH(DM$2,_Inf_Day,0))-INDEX(_Inf_Data,MATCH($E16,_Inf_Country,0),MATCH(DL$2,_Inf_Day,0))</f>
        <v>#N/A</v>
      </c>
      <c r="DN16" t="e">
        <f>INDEX(_Inf_Data,MATCH($E16,_Inf_Country,0),MATCH(DN$2,_Inf_Day,0))-INDEX(_Inf_Data,MATCH($E16,_Inf_Country,0),MATCH(DM$2,_Inf_Day,0))</f>
        <v>#N/A</v>
      </c>
      <c r="DO16" t="e">
        <f>INDEX(_Inf_Data,MATCH($E16,_Inf_Country,0),MATCH(DO$2,_Inf_Day,0))-INDEX(_Inf_Data,MATCH($E16,_Inf_Country,0),MATCH(DN$2,_Inf_Day,0))</f>
        <v>#N/A</v>
      </c>
      <c r="DP16" t="e">
        <f>INDEX(_Inf_Data,MATCH($E16,_Inf_Country,0),MATCH(DP$2,_Inf_Day,0))-INDEX(_Inf_Data,MATCH($E16,_Inf_Country,0),MATCH(DO$2,_Inf_Day,0))</f>
        <v>#N/A</v>
      </c>
      <c r="DQ16" t="e">
        <f>INDEX(_Inf_Data,MATCH($E16,_Inf_Country,0),MATCH(DQ$2,_Inf_Day,0))-INDEX(_Inf_Data,MATCH($E16,_Inf_Country,0),MATCH(DP$2,_Inf_Day,0))</f>
        <v>#N/A</v>
      </c>
      <c r="DR16" t="e">
        <f>INDEX(_Inf_Data,MATCH($E16,_Inf_Country,0),MATCH(DR$2,_Inf_Day,0))-INDEX(_Inf_Data,MATCH($E16,_Inf_Country,0),MATCH(DQ$2,_Inf_Day,0))</f>
        <v>#N/A</v>
      </c>
      <c r="DS16" t="e">
        <f>INDEX(_Inf_Data,MATCH($E16,_Inf_Country,0),MATCH(DS$2,_Inf_Day,0))-INDEX(_Inf_Data,MATCH($E16,_Inf_Country,0),MATCH(DR$2,_Inf_Day,0))</f>
        <v>#N/A</v>
      </c>
      <c r="DT16" t="e">
        <f>INDEX(_Inf_Data,MATCH($E16,_Inf_Country,0),MATCH(DT$2,_Inf_Day,0))-INDEX(_Inf_Data,MATCH($E16,_Inf_Country,0),MATCH(DS$2,_Inf_Day,0))</f>
        <v>#N/A</v>
      </c>
      <c r="DU16" t="e">
        <f>INDEX(_Inf_Data,MATCH($E16,_Inf_Country,0),MATCH(DU$2,_Inf_Day,0))-INDEX(_Inf_Data,MATCH($E16,_Inf_Country,0),MATCH(DT$2,_Inf_Day,0))</f>
        <v>#N/A</v>
      </c>
      <c r="DV16" t="e">
        <f>INDEX(_Inf_Data,MATCH($E16,_Inf_Country,0),MATCH(DV$2,_Inf_Day,0))-INDEX(_Inf_Data,MATCH($E16,_Inf_Country,0),MATCH(DU$2,_Inf_Day,0))</f>
        <v>#N/A</v>
      </c>
      <c r="DW16" t="e">
        <f>INDEX(_Inf_Data,MATCH($E16,_Inf_Country,0),MATCH(DW$2,_Inf_Day,0))-INDEX(_Inf_Data,MATCH($E16,_Inf_Country,0),MATCH(DV$2,_Inf_Day,0))</f>
        <v>#N/A</v>
      </c>
      <c r="DX16" t="e">
        <f>INDEX(_Inf_Data,MATCH($E16,_Inf_Country,0),MATCH(DX$2,_Inf_Day,0))-INDEX(_Inf_Data,MATCH($E16,_Inf_Country,0),MATCH(DW$2,_Inf_Day,0))</f>
        <v>#N/A</v>
      </c>
      <c r="DY16" t="e">
        <f>INDEX(_Inf_Data,MATCH($E16,_Inf_Country,0),MATCH(DY$2,_Inf_Day,0))-INDEX(_Inf_Data,MATCH($E16,_Inf_Country,0),MATCH(DX$2,_Inf_Day,0))</f>
        <v>#N/A</v>
      </c>
      <c r="DZ16" t="e">
        <f>INDEX(_Inf_Data,MATCH($E16,_Inf_Country,0),MATCH(DZ$2,_Inf_Day,0))-INDEX(_Inf_Data,MATCH($E16,_Inf_Country,0),MATCH(DY$2,_Inf_Day,0))</f>
        <v>#N/A</v>
      </c>
      <c r="EA16" t="e">
        <f>INDEX(_Inf_Data,MATCH($E16,_Inf_Country,0),MATCH(EA$2,_Inf_Day,0))-INDEX(_Inf_Data,MATCH($E16,_Inf_Country,0),MATCH(DZ$2,_Inf_Day,0))</f>
        <v>#N/A</v>
      </c>
      <c r="EB16" t="e">
        <f>INDEX(_Inf_Data,MATCH($E16,_Inf_Country,0),MATCH(EB$2,_Inf_Day,0))-INDEX(_Inf_Data,MATCH($E16,_Inf_Country,0),MATCH(EA$2,_Inf_Day,0))</f>
        <v>#N/A</v>
      </c>
      <c r="EC16" t="e">
        <f>INDEX(_Inf_Data,MATCH($E16,_Inf_Country,0),MATCH(EC$2,_Inf_Day,0))-INDEX(_Inf_Data,MATCH($E16,_Inf_Country,0),MATCH(EB$2,_Inf_Day,0))</f>
        <v>#N/A</v>
      </c>
      <c r="ED16" t="e">
        <f>INDEX(_Inf_Data,MATCH($E16,_Inf_Country,0),MATCH(ED$2,_Inf_Day,0))-INDEX(_Inf_Data,MATCH($E16,_Inf_Country,0),MATCH(EC$2,_Inf_Day,0))</f>
        <v>#N/A</v>
      </c>
      <c r="EE16" t="e">
        <f>INDEX(_Inf_Data,MATCH($E16,_Inf_Country,0),MATCH(EE$2,_Inf_Day,0))-INDEX(_Inf_Data,MATCH($E16,_Inf_Country,0),MATCH(ED$2,_Inf_Day,0))</f>
        <v>#N/A</v>
      </c>
      <c r="EF16" t="e">
        <f>INDEX(_Inf_Data,MATCH($E16,_Inf_Country,0),MATCH(EF$2,_Inf_Day,0))-INDEX(_Inf_Data,MATCH($E16,_Inf_Country,0),MATCH(EE$2,_Inf_Day,0))</f>
        <v>#N/A</v>
      </c>
      <c r="EG16">
        <v>1</v>
      </c>
    </row>
    <row r="17" spans="3:137" ht="25" customHeight="1">
      <c r="C17" s="82">
        <v>34</v>
      </c>
      <c r="E17" t="str">
        <f>INDEX(CountryList,C17)</f>
        <v>Canada</v>
      </c>
      <c r="F17">
        <f>INDEX(_Inf_Data,MATCH($E17,_Inf_Country,0),MATCH(F$2,_Inf_Day,0))</f>
        <v>0</v>
      </c>
      <c r="G17">
        <f>INDEX(_Inf_Data,MATCH($E17,_Inf_Country,0),MATCH(G$2,_Inf_Day,0))-INDEX(_Inf_Data,MATCH($E17,_Inf_Country,0),MATCH(F$2,_Inf_Day,0))</f>
        <v>0</v>
      </c>
      <c r="H17">
        <f>INDEX(_Inf_Data,MATCH($E17,_Inf_Country,0),MATCH(H$2,_Inf_Day,0))-INDEX(_Inf_Data,MATCH($E17,_Inf_Country,0),MATCH(G$2,_Inf_Day,0))</f>
        <v>0</v>
      </c>
      <c r="I17">
        <f>INDEX(_Inf_Data,MATCH($E17,_Inf_Country,0),MATCH(I$2,_Inf_Day,0))-INDEX(_Inf_Data,MATCH($E17,_Inf_Country,0),MATCH(H$2,_Inf_Day,0))</f>
        <v>0</v>
      </c>
      <c r="J17">
        <f>INDEX(_Inf_Data,MATCH($E17,_Inf_Country,0),MATCH(J$2,_Inf_Day,0))-INDEX(_Inf_Data,MATCH($E17,_Inf_Country,0),MATCH(I$2,_Inf_Day,0))</f>
        <v>1</v>
      </c>
      <c r="K17">
        <f>INDEX(_Inf_Data,MATCH($E17,_Inf_Country,0),MATCH(K$2,_Inf_Day,0))-INDEX(_Inf_Data,MATCH($E17,_Inf_Country,0),MATCH(J$2,_Inf_Day,0))</f>
        <v>0</v>
      </c>
      <c r="L17">
        <f>INDEX(_Inf_Data,MATCH($E17,_Inf_Country,0),MATCH(L$2,_Inf_Day,0))-INDEX(_Inf_Data,MATCH($E17,_Inf_Country,0),MATCH(K$2,_Inf_Day,0))</f>
        <v>1</v>
      </c>
      <c r="M17">
        <f>INDEX(_Inf_Data,MATCH($E17,_Inf_Country,0),MATCH(M$2,_Inf_Day,0))-INDEX(_Inf_Data,MATCH($E17,_Inf_Country,0),MATCH(L$2,_Inf_Day,0))</f>
        <v>0</v>
      </c>
      <c r="N17">
        <f>INDEX(_Inf_Data,MATCH($E17,_Inf_Country,0),MATCH(N$2,_Inf_Day,0))-INDEX(_Inf_Data,MATCH($E17,_Inf_Country,0),MATCH(M$2,_Inf_Day,0))</f>
        <v>0</v>
      </c>
      <c r="O17">
        <f>INDEX(_Inf_Data,MATCH($E17,_Inf_Country,0),MATCH(O$2,_Inf_Day,0))-INDEX(_Inf_Data,MATCH($E17,_Inf_Country,0),MATCH(N$2,_Inf_Day,0))</f>
        <v>2</v>
      </c>
      <c r="P17">
        <f>INDEX(_Inf_Data,MATCH($E17,_Inf_Country,0),MATCH(P$2,_Inf_Day,0))-INDEX(_Inf_Data,MATCH($E17,_Inf_Country,0),MATCH(O$2,_Inf_Day,0))</f>
        <v>0</v>
      </c>
      <c r="Q17" s="67">
        <f>INDEX(_Inf_Data,MATCH($E17,_Inf_Country,0),MATCH(Q$2,_Inf_Day,0))-INDEX(_Inf_Data,MATCH($E17,_Inf_Country,0),MATCH(P$2,_Inf_Day,0))</f>
        <v>0</v>
      </c>
      <c r="R17">
        <f>INDEX(_Inf_Data,MATCH($E17,_Inf_Country,0),MATCH(R$2,_Inf_Day,0))-INDEX(_Inf_Data,MATCH($E17,_Inf_Country,0),MATCH(Q$2,_Inf_Day,0))</f>
        <v>0</v>
      </c>
      <c r="S17">
        <f>INDEX(_Inf_Data,MATCH($E17,_Inf_Country,0),MATCH(S$2,_Inf_Day,0))-INDEX(_Inf_Data,MATCH($E17,_Inf_Country,0),MATCH(R$2,_Inf_Day,0))</f>
        <v>0</v>
      </c>
      <c r="T17">
        <f>INDEX(_Inf_Data,MATCH($E17,_Inf_Country,0),MATCH(T$2,_Inf_Day,0))-INDEX(_Inf_Data,MATCH($E17,_Inf_Country,0),MATCH(S$2,_Inf_Day,0))</f>
        <v>1</v>
      </c>
      <c r="U17">
        <f>INDEX(_Inf_Data,MATCH($E17,_Inf_Country,0),MATCH(U$2,_Inf_Day,0))-INDEX(_Inf_Data,MATCH($E17,_Inf_Country,0),MATCH(T$2,_Inf_Day,0))</f>
        <v>0</v>
      </c>
      <c r="V17">
        <f>INDEX(_Inf_Data,MATCH($E17,_Inf_Country,0),MATCH(V$2,_Inf_Day,0))-INDEX(_Inf_Data,MATCH($E17,_Inf_Country,0),MATCH(U$2,_Inf_Day,0))</f>
        <v>2</v>
      </c>
      <c r="W17">
        <f>INDEX(_Inf_Data,MATCH($E17,_Inf_Country,0),MATCH(W$2,_Inf_Day,0))-INDEX(_Inf_Data,MATCH($E17,_Inf_Country,0),MATCH(V$2,_Inf_Day,0))</f>
        <v>0</v>
      </c>
      <c r="X17">
        <f>INDEX(_Inf_Data,MATCH($E17,_Inf_Country,0),MATCH(X$2,_Inf_Day,0))-INDEX(_Inf_Data,MATCH($E17,_Inf_Country,0),MATCH(W$2,_Inf_Day,0))</f>
        <v>0</v>
      </c>
      <c r="Y17">
        <f>INDEX(_Inf_Data,MATCH($E17,_Inf_Country,0),MATCH(Y$2,_Inf_Day,0))-INDEX(_Inf_Data,MATCH($E17,_Inf_Country,0),MATCH(X$2,_Inf_Day,0))</f>
        <v>0</v>
      </c>
      <c r="Z17">
        <f>INDEX(_Inf_Data,MATCH($E17,_Inf_Country,0),MATCH(Z$2,_Inf_Day,0))-INDEX(_Inf_Data,MATCH($E17,_Inf_Country,0),MATCH(Y$2,_Inf_Day,0))</f>
        <v>0</v>
      </c>
      <c r="AA17">
        <f>INDEX(_Inf_Data,MATCH($E17,_Inf_Country,0),MATCH(AA$2,_Inf_Day,0))-INDEX(_Inf_Data,MATCH($E17,_Inf_Country,0),MATCH(Z$2,_Inf_Day,0))</f>
        <v>0</v>
      </c>
      <c r="AB17">
        <f>INDEX(_Inf_Data,MATCH($E17,_Inf_Country,0),MATCH(AB$2,_Inf_Day,0))-INDEX(_Inf_Data,MATCH($E17,_Inf_Country,0),MATCH(AA$2,_Inf_Day,0))</f>
        <v>0</v>
      </c>
      <c r="AC17">
        <f>INDEX(_Inf_Data,MATCH($E17,_Inf_Country,0),MATCH(AC$2,_Inf_Day,0))-INDEX(_Inf_Data,MATCH($E17,_Inf_Country,0),MATCH(AB$2,_Inf_Day,0))</f>
        <v>0</v>
      </c>
      <c r="AD17">
        <f>INDEX(_Inf_Data,MATCH($E17,_Inf_Country,0),MATCH(AD$2,_Inf_Day,0))-INDEX(_Inf_Data,MATCH($E17,_Inf_Country,0),MATCH(AC$2,_Inf_Day,0))</f>
        <v>0</v>
      </c>
      <c r="AE17">
        <f>INDEX(_Inf_Data,MATCH($E17,_Inf_Country,0),MATCH(AE$2,_Inf_Day,0))-INDEX(_Inf_Data,MATCH($E17,_Inf_Country,0),MATCH(AD$2,_Inf_Day,0))</f>
        <v>0</v>
      </c>
      <c r="AF17">
        <f>INDEX(_Inf_Data,MATCH($E17,_Inf_Country,0),MATCH(AF$2,_Inf_Day,0))-INDEX(_Inf_Data,MATCH($E17,_Inf_Country,0),MATCH(AE$2,_Inf_Day,0))</f>
        <v>1</v>
      </c>
      <c r="AG17">
        <f>INDEX(_Inf_Data,MATCH($E17,_Inf_Country,0),MATCH(AG$2,_Inf_Day,0))-INDEX(_Inf_Data,MATCH($E17,_Inf_Country,0),MATCH(AF$2,_Inf_Day,0))</f>
        <v>0</v>
      </c>
      <c r="AH17">
        <f>INDEX(_Inf_Data,MATCH($E17,_Inf_Country,0),MATCH(AH$2,_Inf_Day,0))-INDEX(_Inf_Data,MATCH($E17,_Inf_Country,0),MATCH(AG$2,_Inf_Day,0))</f>
        <v>0</v>
      </c>
      <c r="AI17">
        <f>INDEX(_Inf_Data,MATCH($E17,_Inf_Country,0),MATCH(AI$2,_Inf_Day,0))-INDEX(_Inf_Data,MATCH($E17,_Inf_Country,0),MATCH(AH$2,_Inf_Day,0))</f>
        <v>0</v>
      </c>
      <c r="AJ17">
        <f>INDEX(_Inf_Data,MATCH($E17,_Inf_Country,0),MATCH(AJ$2,_Inf_Day,0))-INDEX(_Inf_Data,MATCH($E17,_Inf_Country,0),MATCH(AI$2,_Inf_Day,0))</f>
        <v>1</v>
      </c>
      <c r="AK17">
        <f>INDEX(_Inf_Data,MATCH($E17,_Inf_Country,0),MATCH(AK$2,_Inf_Day,0))-INDEX(_Inf_Data,MATCH($E17,_Inf_Country,0),MATCH(AJ$2,_Inf_Day,0))</f>
        <v>0</v>
      </c>
      <c r="AL17">
        <f>INDEX(_Inf_Data,MATCH($E17,_Inf_Country,0),MATCH(AL$2,_Inf_Day,0))-INDEX(_Inf_Data,MATCH($E17,_Inf_Country,0),MATCH(AK$2,_Inf_Day,0))</f>
        <v>0</v>
      </c>
      <c r="AM17">
        <f>INDEX(_Inf_Data,MATCH($E17,_Inf_Country,0),MATCH(AM$2,_Inf_Day,0))-INDEX(_Inf_Data,MATCH($E17,_Inf_Country,0),MATCH(AL$2,_Inf_Day,0))</f>
        <v>1</v>
      </c>
      <c r="AN17">
        <f>INDEX(_Inf_Data,MATCH($E17,_Inf_Country,0),MATCH(AN$2,_Inf_Day,0))-INDEX(_Inf_Data,MATCH($E17,_Inf_Country,0),MATCH(AM$2,_Inf_Day,0))</f>
        <v>1</v>
      </c>
      <c r="AO17">
        <f>INDEX(_Inf_Data,MATCH($E17,_Inf_Country,0),MATCH(AO$2,_Inf_Day,0))-INDEX(_Inf_Data,MATCH($E17,_Inf_Country,0),MATCH(AN$2,_Inf_Day,0))</f>
        <v>0</v>
      </c>
      <c r="AP17">
        <f>INDEX(_Inf_Data,MATCH($E17,_Inf_Country,0),MATCH(AP$2,_Inf_Day,0))-INDEX(_Inf_Data,MATCH($E17,_Inf_Country,0),MATCH(AO$2,_Inf_Day,0))</f>
        <v>2</v>
      </c>
      <c r="AQ17">
        <f>INDEX(_Inf_Data,MATCH($E17,_Inf_Country,0),MATCH(AQ$2,_Inf_Day,0))-INDEX(_Inf_Data,MATCH($E17,_Inf_Country,0),MATCH(AP$2,_Inf_Day,0))</f>
        <v>1</v>
      </c>
      <c r="AR17">
        <f>INDEX(_Inf_Data,MATCH($E17,_Inf_Country,0),MATCH(AR$2,_Inf_Day,0))-INDEX(_Inf_Data,MATCH($E17,_Inf_Country,0),MATCH(AQ$2,_Inf_Day,0))</f>
        <v>6</v>
      </c>
      <c r="AS17">
        <f>INDEX(_Inf_Data,MATCH($E17,_Inf_Country,0),MATCH(AS$2,_Inf_Day,0))-INDEX(_Inf_Data,MATCH($E17,_Inf_Country,0),MATCH(AR$2,_Inf_Day,0))</f>
        <v>4</v>
      </c>
      <c r="AT17">
        <f>INDEX(_Inf_Data,MATCH($E17,_Inf_Country,0),MATCH(AT$2,_Inf_Day,0))-INDEX(_Inf_Data,MATCH($E17,_Inf_Country,0),MATCH(AS$2,_Inf_Day,0))</f>
        <v>3</v>
      </c>
      <c r="AU17">
        <f>INDEX(_Inf_Data,MATCH($E17,_Inf_Country,0),MATCH(AU$2,_Inf_Day,0))-INDEX(_Inf_Data,MATCH($E17,_Inf_Country,0),MATCH(AT$2,_Inf_Day,0))</f>
        <v>3</v>
      </c>
      <c r="AV17">
        <f>INDEX(_Inf_Data,MATCH($E17,_Inf_Country,0),MATCH(AV$2,_Inf_Day,0))-INDEX(_Inf_Data,MATCH($E17,_Inf_Country,0),MATCH(AU$2,_Inf_Day,0))</f>
        <v>3</v>
      </c>
      <c r="AW17">
        <f>INDEX(_Inf_Data,MATCH($E17,_Inf_Country,0),MATCH(AW$2,_Inf_Day,0))-INDEX(_Inf_Data,MATCH($E17,_Inf_Country,0),MATCH(AV$2,_Inf_Day,0))</f>
        <v>4</v>
      </c>
      <c r="AX17">
        <f>INDEX(_Inf_Data,MATCH($E17,_Inf_Country,0),MATCH(AX$2,_Inf_Day,0))-INDEX(_Inf_Data,MATCH($E17,_Inf_Country,0),MATCH(AW$2,_Inf_Day,0))</f>
        <v>12</v>
      </c>
      <c r="AY17">
        <f>INDEX(_Inf_Data,MATCH($E17,_Inf_Country,0),MATCH(AY$2,_Inf_Day,0))-INDEX(_Inf_Data,MATCH($E17,_Inf_Country,0),MATCH(AX$2,_Inf_Day,0))</f>
        <v>5</v>
      </c>
      <c r="AZ17">
        <f>INDEX(_Inf_Data,MATCH($E17,_Inf_Country,0),MATCH(AZ$2,_Inf_Day,0))-INDEX(_Inf_Data,MATCH($E17,_Inf_Country,0),MATCH(AY$2,_Inf_Day,0))</f>
        <v>10</v>
      </c>
      <c r="BA17">
        <f>INDEX(_Inf_Data,MATCH($E17,_Inf_Country,0),MATCH(BA$2,_Inf_Day,0))-INDEX(_Inf_Data,MATCH($E17,_Inf_Country,0),MATCH(AZ$2,_Inf_Day,0))</f>
        <v>13</v>
      </c>
      <c r="BB17">
        <f>INDEX(_Inf_Data,MATCH($E17,_Inf_Country,0),MATCH(BB$2,_Inf_Day,0))-INDEX(_Inf_Data,MATCH($E17,_Inf_Country,0),MATCH(BA$2,_Inf_Day,0))</f>
        <v>2</v>
      </c>
      <c r="BC17">
        <f>INDEX(_Inf_Data,MATCH($E17,_Inf_Country,0),MATCH(BC$2,_Inf_Day,0))-INDEX(_Inf_Data,MATCH($E17,_Inf_Country,0),MATCH(BB$2,_Inf_Day,0))</f>
        <v>29</v>
      </c>
      <c r="BD17">
        <f>INDEX(_Inf_Data,MATCH($E17,_Inf_Country,0),MATCH(BD$2,_Inf_Day,0))-INDEX(_Inf_Data,MATCH($E17,_Inf_Country,0),MATCH(BC$2,_Inf_Day,0))</f>
        <v>9</v>
      </c>
      <c r="BE17">
        <f>INDEX(_Inf_Data,MATCH($E17,_Inf_Country,0),MATCH(BE$2,_Inf_Day,0))-INDEX(_Inf_Data,MATCH($E17,_Inf_Country,0),MATCH(BD$2,_Inf_Day,0))</f>
        <v>76</v>
      </c>
      <c r="BF17">
        <f>INDEX(_Inf_Data,MATCH($E17,_Inf_Country,0),MATCH(BF$2,_Inf_Day,0))-INDEX(_Inf_Data,MATCH($E17,_Inf_Country,0),MATCH(BE$2,_Inf_Day,0))</f>
        <v>5</v>
      </c>
      <c r="BG17">
        <f>INDEX(_Inf_Data,MATCH($E17,_Inf_Country,0),MATCH(BG$2,_Inf_Day,0))-INDEX(_Inf_Data,MATCH($E17,_Inf_Country,0),MATCH(BF$2,_Inf_Day,0))</f>
        <v>54</v>
      </c>
      <c r="BH17">
        <f>INDEX(_Inf_Data,MATCH($E17,_Inf_Country,0),MATCH(BH$2,_Inf_Day,0))-INDEX(_Inf_Data,MATCH($E17,_Inf_Country,0),MATCH(BG$2,_Inf_Day,0))</f>
        <v>163</v>
      </c>
      <c r="BI17">
        <f>INDEX(_Inf_Data,MATCH($E17,_Inf_Country,0),MATCH(BI$2,_Inf_Day,0))-INDEX(_Inf_Data,MATCH($E17,_Inf_Country,0),MATCH(BH$2,_Inf_Day,0))</f>
        <v>63</v>
      </c>
      <c r="BJ17">
        <f>INDEX(_Inf_Data,MATCH($E17,_Inf_Country,0),MATCH(BJ$2,_Inf_Day,0))-INDEX(_Inf_Data,MATCH($E17,_Inf_Country,0),MATCH(BI$2,_Inf_Day,0))</f>
        <v>179</v>
      </c>
      <c r="BK17">
        <f>INDEX(_Inf_Data,MATCH($E17,_Inf_Country,0),MATCH(BK$2,_Inf_Day,0))-INDEX(_Inf_Data,MATCH($E17,_Inf_Country,0),MATCH(BJ$2,_Inf_Day,0))</f>
        <v>143</v>
      </c>
      <c r="BL17">
        <f>INDEX(_Inf_Data,MATCH($E17,_Inf_Country,0),MATCH(BL$2,_Inf_Day,0))-INDEX(_Inf_Data,MATCH($E17,_Inf_Country,0),MATCH(BK$2,_Inf_Day,0))</f>
        <v>143</v>
      </c>
      <c r="BM17">
        <f>INDEX(_Inf_Data,MATCH($E17,_Inf_Country,0),MATCH(BM$2,_Inf_Day,0))-INDEX(_Inf_Data,MATCH($E17,_Inf_Country,0),MATCH(BL$2,_Inf_Day,0))</f>
        <v>334</v>
      </c>
      <c r="BN17">
        <f>INDEX(_Inf_Data,MATCH($E17,_Inf_Country,0),MATCH(BN$2,_Inf_Day,0))-INDEX(_Inf_Data,MATCH($E17,_Inf_Country,0),MATCH(BM$2,_Inf_Day,0))</f>
        <v>192</v>
      </c>
      <c r="BO17">
        <f>INDEX(_Inf_Data,MATCH($E17,_Inf_Country,0),MATCH(BO$2,_Inf_Day,0))-INDEX(_Inf_Data,MATCH($E17,_Inf_Country,0),MATCH(BN$2,_Inf_Day,0))</f>
        <v>619</v>
      </c>
      <c r="BP17">
        <f>INDEX(_Inf_Data,MATCH($E17,_Inf_Country,0),MATCH(BP$2,_Inf_Day,0))-INDEX(_Inf_Data,MATCH($E17,_Inf_Country,0),MATCH(BO$2,_Inf_Day,0))</f>
        <v>702</v>
      </c>
      <c r="BQ17">
        <f>INDEX(_Inf_Data,MATCH($E17,_Inf_Country,0),MATCH(BQ$2,_Inf_Day,0))-INDEX(_Inf_Data,MATCH($E17,_Inf_Country,0),MATCH(BP$2,_Inf_Day,0))</f>
        <v>461</v>
      </c>
      <c r="BR17">
        <f>INDEX(_Inf_Data,MATCH($E17,_Inf_Country,0),MATCH(BR$2,_Inf_Day,0))-INDEX(_Inf_Data,MATCH($E17,_Inf_Country,0),MATCH(BQ$2,_Inf_Day,0))</f>
        <v>791</v>
      </c>
      <c r="BS17">
        <f>INDEX(_Inf_Data,MATCH($E17,_Inf_Country,0),MATCH(BS$2,_Inf_Day,0))-INDEX(_Inf_Data,MATCH($E17,_Inf_Country,0),MATCH(BR$2,_Inf_Day,0))</f>
        <v>640</v>
      </c>
      <c r="BT17">
        <f>INDEX(_Inf_Data,MATCH($E17,_Inf_Country,0),MATCH(BT$2,_Inf_Day,0))-INDEX(_Inf_Data,MATCH($E17,_Inf_Country,0),MATCH(BS$2,_Inf_Day,0))</f>
        <v>894</v>
      </c>
      <c r="BU17">
        <f>INDEX(_Inf_Data,MATCH($E17,_Inf_Country,0),MATCH(BU$2,_Inf_Day,0))-INDEX(_Inf_Data,MATCH($E17,_Inf_Country,0),MATCH(BT$2,_Inf_Day,0))</f>
        <v>704</v>
      </c>
      <c r="BV17">
        <f>INDEX(_Inf_Data,MATCH($E17,_Inf_Country,0),MATCH(BV$2,_Inf_Day,0))-INDEX(_Inf_Data,MATCH($E17,_Inf_Country,0),MATCH(BU$2,_Inf_Day,0))</f>
        <v>1118</v>
      </c>
      <c r="BW17">
        <f>INDEX(_Inf_Data,MATCH($E17,_Inf_Country,0),MATCH(BW$2,_Inf_Day,0))-INDEX(_Inf_Data,MATCH($E17,_Inf_Country,0),MATCH(BV$2,_Inf_Day,0))</f>
        <v>1129</v>
      </c>
      <c r="BX17">
        <f>INDEX(_Inf_Data,MATCH($E17,_Inf_Country,0),MATCH(BX$2,_Inf_Day,0))-INDEX(_Inf_Data,MATCH($E17,_Inf_Country,0),MATCH(BW$2,_Inf_Day,0))</f>
        <v>1033</v>
      </c>
      <c r="BY17">
        <f>INDEX(_Inf_Data,MATCH($E17,_Inf_Country,0),MATCH(BY$2,_Inf_Day,0))-INDEX(_Inf_Data,MATCH($E17,_Inf_Country,0),MATCH(BX$2,_Inf_Day,0))</f>
        <v>1724</v>
      </c>
      <c r="BZ17">
        <f>INDEX(_Inf_Data,MATCH($E17,_Inf_Country,0),MATCH(BZ$2,_Inf_Day,0))-INDEX(_Inf_Data,MATCH($E17,_Inf_Country,0),MATCH(BY$2,_Inf_Day,0))</f>
        <v>1153</v>
      </c>
      <c r="CA17">
        <f>INDEX(_Inf_Data,MATCH($E17,_Inf_Country,0),MATCH(CA$2,_Inf_Day,0))-INDEX(_Inf_Data,MATCH($E17,_Inf_Country,0),MATCH(BZ$2,_Inf_Day,0))</f>
        <v>541</v>
      </c>
      <c r="CB17">
        <f>INDEX(_Inf_Data,MATCH($E17,_Inf_Country,0),MATCH(CB$2,_Inf_Day,0))-INDEX(_Inf_Data,MATCH($E17,_Inf_Country,0),MATCH(CA$2,_Inf_Day,0))</f>
        <v>2778</v>
      </c>
      <c r="CC17">
        <f>INDEX(_Inf_Data,MATCH($E17,_Inf_Country,0),MATCH(CC$2,_Inf_Day,0))-INDEX(_Inf_Data,MATCH($E17,_Inf_Country,0),MATCH(CB$2,_Inf_Day,0))</f>
        <v>807</v>
      </c>
      <c r="CD17">
        <f>INDEX(_Inf_Data,MATCH($E17,_Inf_Country,0),MATCH(CD$2,_Inf_Day,0))-INDEX(_Inf_Data,MATCH($E17,_Inf_Country,0),MATCH(CC$2,_Inf_Day,0))</f>
        <v>1309</v>
      </c>
      <c r="CE17">
        <f>INDEX(_Inf_Data,MATCH($E17,_Inf_Country,0),MATCH(CE$2,_Inf_Day,0))-INDEX(_Inf_Data,MATCH($E17,_Inf_Country,0),MATCH(CD$2,_Inf_Day,0))</f>
        <v>1269</v>
      </c>
      <c r="CF17">
        <f>INDEX(_Inf_Data,MATCH($E17,_Inf_Country,0),MATCH(CF$2,_Inf_Day,0))-INDEX(_Inf_Data,MATCH($E17,_Inf_Country,0),MATCH(CE$2,_Inf_Day,0))</f>
        <v>1513</v>
      </c>
      <c r="CG17">
        <f>INDEX(_Inf_Data,MATCH($E17,_Inf_Country,0),MATCH(CG$2,_Inf_Day,0))-INDEX(_Inf_Data,MATCH($E17,_Inf_Country,0),MATCH(CF$2,_Inf_Day,0))</f>
        <v>1405</v>
      </c>
      <c r="CH17">
        <f>INDEX(_Inf_Data,MATCH($E17,_Inf_Country,0),MATCH(CH$2,_Inf_Day,0))-INDEX(_Inf_Data,MATCH($E17,_Inf_Country,0),MATCH(CG$2,_Inf_Day,0))</f>
        <v>1257</v>
      </c>
      <c r="CI17">
        <f>INDEX(_Inf_Data,MATCH($E17,_Inf_Country,0),MATCH(CI$2,_Inf_Day,0))-INDEX(_Inf_Data,MATCH($E17,_Inf_Country,0),MATCH(CH$2,_Inf_Day,0))</f>
        <v>983</v>
      </c>
      <c r="CJ17">
        <f>INDEX(_Inf_Data,MATCH($E17,_Inf_Country,0),MATCH(CJ$2,_Inf_Day,0))-INDEX(_Inf_Data,MATCH($E17,_Inf_Country,0),MATCH(CI$2,_Inf_Day,0))</f>
        <v>1381</v>
      </c>
      <c r="CK17">
        <f>INDEX(_Inf_Data,MATCH($E17,_Inf_Country,0),MATCH(CK$2,_Inf_Day,0))-INDEX(_Inf_Data,MATCH($E17,_Inf_Country,0),MATCH(CJ$2,_Inf_Day,0))</f>
        <v>1355</v>
      </c>
      <c r="CL17">
        <f>INDEX(_Inf_Data,MATCH($E17,_Inf_Country,0),MATCH(CL$2,_Inf_Day,0))-INDEX(_Inf_Data,MATCH($E17,_Inf_Country,0),MATCH(CK$2,_Inf_Day,0))</f>
        <v>1174</v>
      </c>
      <c r="CM17">
        <f>INDEX(_Inf_Data,MATCH($E17,_Inf_Country,0),MATCH(CM$2,_Inf_Day,0))-INDEX(_Inf_Data,MATCH($E17,_Inf_Country,0),MATCH(CL$2,_Inf_Day,0))</f>
        <v>2600</v>
      </c>
      <c r="CN17">
        <f>INDEX(_Inf_Data,MATCH($E17,_Inf_Country,0),MATCH(CN$2,_Inf_Day,0))-INDEX(_Inf_Data,MATCH($E17,_Inf_Country,0),MATCH(CM$2,_Inf_Day,0))</f>
        <v>2005</v>
      </c>
      <c r="CO17">
        <f>INDEX(_Inf_Data,MATCH($E17,_Inf_Country,0),MATCH(CO$2,_Inf_Day,0))-INDEX(_Inf_Data,MATCH($E17,_Inf_Country,0),MATCH(CN$2,_Inf_Day,0))</f>
        <v>1542</v>
      </c>
      <c r="CP17">
        <f>INDEX(_Inf_Data,MATCH($E17,_Inf_Country,0),MATCH(CP$2,_Inf_Day,0))-INDEX(_Inf_Data,MATCH($E17,_Inf_Country,0),MATCH(CO$2,_Inf_Day,0))</f>
        <v>1277</v>
      </c>
      <c r="CQ17">
        <f>INDEX(_Inf_Data,MATCH($E17,_Inf_Country,0),MATCH(CQ$2,_Inf_Day,0))-INDEX(_Inf_Data,MATCH($E17,_Inf_Country,0),MATCH(CP$2,_Inf_Day,0))</f>
        <v>2025</v>
      </c>
      <c r="CR17">
        <f>INDEX(_Inf_Data,MATCH($E17,_Inf_Country,0),MATCH(CR$2,_Inf_Day,0))-INDEX(_Inf_Data,MATCH($E17,_Inf_Country,0),MATCH(CQ$2,_Inf_Day,0))</f>
        <v>1744</v>
      </c>
      <c r="CS17">
        <f>INDEX(_Inf_Data,MATCH($E17,_Inf_Country,0),MATCH(CS$2,_Inf_Day,0))-INDEX(_Inf_Data,MATCH($E17,_Inf_Country,0),MATCH(CR$2,_Inf_Day,0))</f>
        <v>2261</v>
      </c>
      <c r="CT17">
        <f>INDEX(_Inf_Data,MATCH($E17,_Inf_Country,0),MATCH(CT$2,_Inf_Day,0))-INDEX(_Inf_Data,MATCH($E17,_Inf_Country,0),MATCH(CS$2,_Inf_Day,0))</f>
        <v>1636</v>
      </c>
      <c r="CU17">
        <f>INDEX(_Inf_Data,MATCH($E17,_Inf_Country,0),MATCH(CU$2,_Inf_Day,0))-INDEX(_Inf_Data,MATCH($E17,_Inf_Country,0),MATCH(CT$2,_Inf_Day,0))</f>
        <v>1620</v>
      </c>
      <c r="CV17">
        <f>INDEX(_Inf_Data,MATCH($E17,_Inf_Country,0),MATCH(CV$2,_Inf_Day,0))-INDEX(_Inf_Data,MATCH($E17,_Inf_Country,0),MATCH(CU$2,_Inf_Day,0))</f>
        <v>1452</v>
      </c>
      <c r="CW17">
        <f>INDEX(_Inf_Data,MATCH($E17,_Inf_Country,0),MATCH(CW$2,_Inf_Day,0))-INDEX(_Inf_Data,MATCH($E17,_Inf_Country,0),MATCH(CV$2,_Inf_Day,0))</f>
        <v>1662</v>
      </c>
      <c r="CX17">
        <f>INDEX(_Inf_Data,MATCH($E17,_Inf_Country,0),MATCH(CX$2,_Inf_Day,0))-INDEX(_Inf_Data,MATCH($E17,_Inf_Country,0),MATCH(CW$2,_Inf_Day,0))</f>
        <v>1583</v>
      </c>
      <c r="CY17">
        <f>INDEX(_Inf_Data,MATCH($E17,_Inf_Country,0),MATCH(CY$2,_Inf_Day,0))-INDEX(_Inf_Data,MATCH($E17,_Inf_Country,0),MATCH(CX$2,_Inf_Day,0))</f>
        <v>1534</v>
      </c>
      <c r="CZ17">
        <f>INDEX(_Inf_Data,MATCH($E17,_Inf_Country,0),MATCH(CZ$2,_Inf_Day,0))-INDEX(_Inf_Data,MATCH($E17,_Inf_Country,0),MATCH(CY$2,_Inf_Day,0))</f>
        <v>1715</v>
      </c>
      <c r="DA17">
        <f>INDEX(_Inf_Data,MATCH($E17,_Inf_Country,0),MATCH(DA$2,_Inf_Day,0))-INDEX(_Inf_Data,MATCH($E17,_Inf_Country,0),MATCH(CZ$2,_Inf_Day,0))</f>
        <v>1592</v>
      </c>
      <c r="DB17">
        <f>INDEX(_Inf_Data,MATCH($E17,_Inf_Country,0),MATCH(DB$2,_Inf_Day,0))-INDEX(_Inf_Data,MATCH($E17,_Inf_Country,0),MATCH(DA$2,_Inf_Day,0))</f>
        <v>1886</v>
      </c>
      <c r="DC17">
        <f>INDEX(_Inf_Data,MATCH($E17,_Inf_Country,0),MATCH(DC$2,_Inf_Day,0))-INDEX(_Inf_Data,MATCH($E17,_Inf_Country,0),MATCH(DB$2,_Inf_Day,0))</f>
        <v>1583</v>
      </c>
      <c r="DD17">
        <f>INDEX(_Inf_Data,MATCH($E17,_Inf_Country,0),MATCH(DD$2,_Inf_Day,0))-INDEX(_Inf_Data,MATCH($E17,_Inf_Country,0),MATCH(DC$2,_Inf_Day,0))</f>
        <v>2578</v>
      </c>
      <c r="DE17">
        <f>INDEX(_Inf_Data,MATCH($E17,_Inf_Country,0),MATCH(DE$2,_Inf_Day,0))-INDEX(_Inf_Data,MATCH($E17,_Inf_Country,0),MATCH(DD$2,_Inf_Day,0))</f>
        <v>1453</v>
      </c>
      <c r="DF17">
        <f>INDEX(_Inf_Data,MATCH($E17,_Inf_Country,0),MATCH(DF$2,_Inf_Day,0))-INDEX(_Inf_Data,MATCH($E17,_Inf_Country,0),MATCH(DE$2,_Inf_Day,0))</f>
        <v>1258</v>
      </c>
      <c r="DG17">
        <f>INDEX(_Inf_Data,MATCH($E17,_Inf_Country,0),MATCH(DG$2,_Inf_Day,0))-INDEX(_Inf_Data,MATCH($E17,_Inf_Country,0),MATCH(DF$2,_Inf_Day,0))</f>
        <v>1479</v>
      </c>
      <c r="DH17">
        <f>INDEX(_Inf_Data,MATCH($E17,_Inf_Country,0),MATCH(DH$2,_Inf_Day,0))-INDEX(_Inf_Data,MATCH($E17,_Inf_Country,0),MATCH(DG$2,_Inf_Day,0))</f>
        <v>1507</v>
      </c>
      <c r="DI17">
        <f>INDEX(_Inf_Data,MATCH($E17,_Inf_Country,0),MATCH(DI$2,_Inf_Day,0))-INDEX(_Inf_Data,MATCH($E17,_Inf_Country,0),MATCH(DH$2,_Inf_Day,0))</f>
        <v>1473</v>
      </c>
      <c r="DJ17" t="e">
        <f>INDEX(_Inf_Data,MATCH($E17,_Inf_Country,0),MATCH(DJ$2,_Inf_Day,0))-INDEX(_Inf_Data,MATCH($E17,_Inf_Country,0),MATCH(DI$2,_Inf_Day,0))</f>
        <v>#N/A</v>
      </c>
      <c r="DK17" t="e">
        <f>INDEX(_Inf_Data,MATCH($E17,_Inf_Country,0),MATCH(DK$2,_Inf_Day,0))-INDEX(_Inf_Data,MATCH($E17,_Inf_Country,0),MATCH(DJ$2,_Inf_Day,0))</f>
        <v>#N/A</v>
      </c>
      <c r="DL17" t="e">
        <f>INDEX(_Inf_Data,MATCH($E17,_Inf_Country,0),MATCH(DL$2,_Inf_Day,0))-INDEX(_Inf_Data,MATCH($E17,_Inf_Country,0),MATCH(DK$2,_Inf_Day,0))</f>
        <v>#N/A</v>
      </c>
      <c r="DM17" t="e">
        <f>INDEX(_Inf_Data,MATCH($E17,_Inf_Country,0),MATCH(DM$2,_Inf_Day,0))-INDEX(_Inf_Data,MATCH($E17,_Inf_Country,0),MATCH(DL$2,_Inf_Day,0))</f>
        <v>#N/A</v>
      </c>
      <c r="DN17" t="e">
        <f>INDEX(_Inf_Data,MATCH($E17,_Inf_Country,0),MATCH(DN$2,_Inf_Day,0))-INDEX(_Inf_Data,MATCH($E17,_Inf_Country,0),MATCH(DM$2,_Inf_Day,0))</f>
        <v>#N/A</v>
      </c>
      <c r="DO17" t="e">
        <f>INDEX(_Inf_Data,MATCH($E17,_Inf_Country,0),MATCH(DO$2,_Inf_Day,0))-INDEX(_Inf_Data,MATCH($E17,_Inf_Country,0),MATCH(DN$2,_Inf_Day,0))</f>
        <v>#N/A</v>
      </c>
      <c r="DP17" t="e">
        <f>INDEX(_Inf_Data,MATCH($E17,_Inf_Country,0),MATCH(DP$2,_Inf_Day,0))-INDEX(_Inf_Data,MATCH($E17,_Inf_Country,0),MATCH(DO$2,_Inf_Day,0))</f>
        <v>#N/A</v>
      </c>
      <c r="DQ17" t="e">
        <f>INDEX(_Inf_Data,MATCH($E17,_Inf_Country,0),MATCH(DQ$2,_Inf_Day,0))-INDEX(_Inf_Data,MATCH($E17,_Inf_Country,0),MATCH(DP$2,_Inf_Day,0))</f>
        <v>#N/A</v>
      </c>
      <c r="DR17" t="e">
        <f>INDEX(_Inf_Data,MATCH($E17,_Inf_Country,0),MATCH(DR$2,_Inf_Day,0))-INDEX(_Inf_Data,MATCH($E17,_Inf_Country,0),MATCH(DQ$2,_Inf_Day,0))</f>
        <v>#N/A</v>
      </c>
      <c r="DS17" t="e">
        <f>INDEX(_Inf_Data,MATCH($E17,_Inf_Country,0),MATCH(DS$2,_Inf_Day,0))-INDEX(_Inf_Data,MATCH($E17,_Inf_Country,0),MATCH(DR$2,_Inf_Day,0))</f>
        <v>#N/A</v>
      </c>
      <c r="DT17" t="e">
        <f>INDEX(_Inf_Data,MATCH($E17,_Inf_Country,0),MATCH(DT$2,_Inf_Day,0))-INDEX(_Inf_Data,MATCH($E17,_Inf_Country,0),MATCH(DS$2,_Inf_Day,0))</f>
        <v>#N/A</v>
      </c>
      <c r="DU17" t="e">
        <f>INDEX(_Inf_Data,MATCH($E17,_Inf_Country,0),MATCH(DU$2,_Inf_Day,0))-INDEX(_Inf_Data,MATCH($E17,_Inf_Country,0),MATCH(DT$2,_Inf_Day,0))</f>
        <v>#N/A</v>
      </c>
      <c r="DV17" t="e">
        <f>INDEX(_Inf_Data,MATCH($E17,_Inf_Country,0),MATCH(DV$2,_Inf_Day,0))-INDEX(_Inf_Data,MATCH($E17,_Inf_Country,0),MATCH(DU$2,_Inf_Day,0))</f>
        <v>#N/A</v>
      </c>
      <c r="DW17" t="e">
        <f>INDEX(_Inf_Data,MATCH($E17,_Inf_Country,0),MATCH(DW$2,_Inf_Day,0))-INDEX(_Inf_Data,MATCH($E17,_Inf_Country,0),MATCH(DV$2,_Inf_Day,0))</f>
        <v>#N/A</v>
      </c>
      <c r="DX17" t="e">
        <f>INDEX(_Inf_Data,MATCH($E17,_Inf_Country,0),MATCH(DX$2,_Inf_Day,0))-INDEX(_Inf_Data,MATCH($E17,_Inf_Country,0),MATCH(DW$2,_Inf_Day,0))</f>
        <v>#N/A</v>
      </c>
      <c r="DY17" t="e">
        <f>INDEX(_Inf_Data,MATCH($E17,_Inf_Country,0),MATCH(DY$2,_Inf_Day,0))-INDEX(_Inf_Data,MATCH($E17,_Inf_Country,0),MATCH(DX$2,_Inf_Day,0))</f>
        <v>#N/A</v>
      </c>
      <c r="DZ17" t="e">
        <f>INDEX(_Inf_Data,MATCH($E17,_Inf_Country,0),MATCH(DZ$2,_Inf_Day,0))-INDEX(_Inf_Data,MATCH($E17,_Inf_Country,0),MATCH(DY$2,_Inf_Day,0))</f>
        <v>#N/A</v>
      </c>
      <c r="EA17" t="e">
        <f>INDEX(_Inf_Data,MATCH($E17,_Inf_Country,0),MATCH(EA$2,_Inf_Day,0))-INDEX(_Inf_Data,MATCH($E17,_Inf_Country,0),MATCH(DZ$2,_Inf_Day,0))</f>
        <v>#N/A</v>
      </c>
      <c r="EB17" t="e">
        <f>INDEX(_Inf_Data,MATCH($E17,_Inf_Country,0),MATCH(EB$2,_Inf_Day,0))-INDEX(_Inf_Data,MATCH($E17,_Inf_Country,0),MATCH(EA$2,_Inf_Day,0))</f>
        <v>#N/A</v>
      </c>
      <c r="EC17" t="e">
        <f>INDEX(_Inf_Data,MATCH($E17,_Inf_Country,0),MATCH(EC$2,_Inf_Day,0))-INDEX(_Inf_Data,MATCH($E17,_Inf_Country,0),MATCH(EB$2,_Inf_Day,0))</f>
        <v>#N/A</v>
      </c>
      <c r="ED17" t="e">
        <f>INDEX(_Inf_Data,MATCH($E17,_Inf_Country,0),MATCH(ED$2,_Inf_Day,0))-INDEX(_Inf_Data,MATCH($E17,_Inf_Country,0),MATCH(EC$2,_Inf_Day,0))</f>
        <v>#N/A</v>
      </c>
      <c r="EE17" t="e">
        <f>INDEX(_Inf_Data,MATCH($E17,_Inf_Country,0),MATCH(EE$2,_Inf_Day,0))-INDEX(_Inf_Data,MATCH($E17,_Inf_Country,0),MATCH(ED$2,_Inf_Day,0))</f>
        <v>#N/A</v>
      </c>
      <c r="EF17" t="e">
        <f>INDEX(_Inf_Data,MATCH($E17,_Inf_Country,0),MATCH(EF$2,_Inf_Day,0))-INDEX(_Inf_Data,MATCH($E17,_Inf_Country,0),MATCH(EE$2,_Inf_Day,0))</f>
        <v>#N/A</v>
      </c>
      <c r="EG17">
        <v>1</v>
      </c>
    </row>
    <row r="18" spans="3:137" ht="25" customHeight="1">
      <c r="C18" s="82">
        <v>83</v>
      </c>
      <c r="E18" t="str">
        <f>INDEX(CountryList,C18)</f>
        <v>Iran</v>
      </c>
      <c r="F18">
        <f>INDEX(_Inf_Data,MATCH($E18,_Inf_Country,0),MATCH(F$2,_Inf_Day,0))</f>
        <v>0</v>
      </c>
      <c r="G18">
        <f>INDEX(_Inf_Data,MATCH($E18,_Inf_Country,0),MATCH(G$2,_Inf_Day,0))-INDEX(_Inf_Data,MATCH($E18,_Inf_Country,0),MATCH(F$2,_Inf_Day,0))</f>
        <v>0</v>
      </c>
      <c r="H18">
        <f>INDEX(_Inf_Data,MATCH($E18,_Inf_Country,0),MATCH(H$2,_Inf_Day,0))-INDEX(_Inf_Data,MATCH($E18,_Inf_Country,0),MATCH(G$2,_Inf_Day,0))</f>
        <v>0</v>
      </c>
      <c r="I18">
        <f>INDEX(_Inf_Data,MATCH($E18,_Inf_Country,0),MATCH(I$2,_Inf_Day,0))-INDEX(_Inf_Data,MATCH($E18,_Inf_Country,0),MATCH(H$2,_Inf_Day,0))</f>
        <v>0</v>
      </c>
      <c r="J18">
        <f>INDEX(_Inf_Data,MATCH($E18,_Inf_Country,0),MATCH(J$2,_Inf_Day,0))-INDEX(_Inf_Data,MATCH($E18,_Inf_Country,0),MATCH(I$2,_Inf_Day,0))</f>
        <v>0</v>
      </c>
      <c r="K18">
        <f>INDEX(_Inf_Data,MATCH($E18,_Inf_Country,0),MATCH(K$2,_Inf_Day,0))-INDEX(_Inf_Data,MATCH($E18,_Inf_Country,0),MATCH(J$2,_Inf_Day,0))</f>
        <v>0</v>
      </c>
      <c r="L18">
        <f>INDEX(_Inf_Data,MATCH($E18,_Inf_Country,0),MATCH(L$2,_Inf_Day,0))-INDEX(_Inf_Data,MATCH($E18,_Inf_Country,0),MATCH(K$2,_Inf_Day,0))</f>
        <v>0</v>
      </c>
      <c r="M18">
        <f>INDEX(_Inf_Data,MATCH($E18,_Inf_Country,0),MATCH(M$2,_Inf_Day,0))-INDEX(_Inf_Data,MATCH($E18,_Inf_Country,0),MATCH(L$2,_Inf_Day,0))</f>
        <v>0</v>
      </c>
      <c r="N18">
        <f>INDEX(_Inf_Data,MATCH($E18,_Inf_Country,0),MATCH(N$2,_Inf_Day,0))-INDEX(_Inf_Data,MATCH($E18,_Inf_Country,0),MATCH(M$2,_Inf_Day,0))</f>
        <v>0</v>
      </c>
      <c r="O18">
        <f>INDEX(_Inf_Data,MATCH($E18,_Inf_Country,0),MATCH(O$2,_Inf_Day,0))-INDEX(_Inf_Data,MATCH($E18,_Inf_Country,0),MATCH(N$2,_Inf_Day,0))</f>
        <v>0</v>
      </c>
      <c r="P18">
        <f>INDEX(_Inf_Data,MATCH($E18,_Inf_Country,0),MATCH(P$2,_Inf_Day,0))-INDEX(_Inf_Data,MATCH($E18,_Inf_Country,0),MATCH(O$2,_Inf_Day,0))</f>
        <v>0</v>
      </c>
      <c r="Q18" s="67">
        <f>INDEX(_Inf_Data,MATCH($E18,_Inf_Country,0),MATCH(Q$2,_Inf_Day,0))-INDEX(_Inf_Data,MATCH($E18,_Inf_Country,0),MATCH(P$2,_Inf_Day,0))</f>
        <v>0</v>
      </c>
      <c r="R18">
        <f>INDEX(_Inf_Data,MATCH($E18,_Inf_Country,0),MATCH(R$2,_Inf_Day,0))-INDEX(_Inf_Data,MATCH($E18,_Inf_Country,0),MATCH(Q$2,_Inf_Day,0))</f>
        <v>0</v>
      </c>
      <c r="S18">
        <f>INDEX(_Inf_Data,MATCH($E18,_Inf_Country,0),MATCH(S$2,_Inf_Day,0))-INDEX(_Inf_Data,MATCH($E18,_Inf_Country,0),MATCH(R$2,_Inf_Day,0))</f>
        <v>0</v>
      </c>
      <c r="T18">
        <f>INDEX(_Inf_Data,MATCH($E18,_Inf_Country,0),MATCH(T$2,_Inf_Day,0))-INDEX(_Inf_Data,MATCH($E18,_Inf_Country,0),MATCH(S$2,_Inf_Day,0))</f>
        <v>0</v>
      </c>
      <c r="U18">
        <f>INDEX(_Inf_Data,MATCH($E18,_Inf_Country,0),MATCH(U$2,_Inf_Day,0))-INDEX(_Inf_Data,MATCH($E18,_Inf_Country,0),MATCH(T$2,_Inf_Day,0))</f>
        <v>0</v>
      </c>
      <c r="V18">
        <f>INDEX(_Inf_Data,MATCH($E18,_Inf_Country,0),MATCH(V$2,_Inf_Day,0))-INDEX(_Inf_Data,MATCH($E18,_Inf_Country,0),MATCH(U$2,_Inf_Day,0))</f>
        <v>0</v>
      </c>
      <c r="W18">
        <f>INDEX(_Inf_Data,MATCH($E18,_Inf_Country,0),MATCH(W$2,_Inf_Day,0))-INDEX(_Inf_Data,MATCH($E18,_Inf_Country,0),MATCH(V$2,_Inf_Day,0))</f>
        <v>0</v>
      </c>
      <c r="X18">
        <f>INDEX(_Inf_Data,MATCH($E18,_Inf_Country,0),MATCH(X$2,_Inf_Day,0))-INDEX(_Inf_Data,MATCH($E18,_Inf_Country,0),MATCH(W$2,_Inf_Day,0))</f>
        <v>0</v>
      </c>
      <c r="Y18">
        <f>INDEX(_Inf_Data,MATCH($E18,_Inf_Country,0),MATCH(Y$2,_Inf_Day,0))-INDEX(_Inf_Data,MATCH($E18,_Inf_Country,0),MATCH(X$2,_Inf_Day,0))</f>
        <v>0</v>
      </c>
      <c r="Z18">
        <f>INDEX(_Inf_Data,MATCH($E18,_Inf_Country,0),MATCH(Z$2,_Inf_Day,0))-INDEX(_Inf_Data,MATCH($E18,_Inf_Country,0),MATCH(Y$2,_Inf_Day,0))</f>
        <v>0</v>
      </c>
      <c r="AA18">
        <f>INDEX(_Inf_Data,MATCH($E18,_Inf_Country,0),MATCH(AA$2,_Inf_Day,0))-INDEX(_Inf_Data,MATCH($E18,_Inf_Country,0),MATCH(Z$2,_Inf_Day,0))</f>
        <v>0</v>
      </c>
      <c r="AB18">
        <f>INDEX(_Inf_Data,MATCH($E18,_Inf_Country,0),MATCH(AB$2,_Inf_Day,0))-INDEX(_Inf_Data,MATCH($E18,_Inf_Country,0),MATCH(AA$2,_Inf_Day,0))</f>
        <v>0</v>
      </c>
      <c r="AC18">
        <f>INDEX(_Inf_Data,MATCH($E18,_Inf_Country,0),MATCH(AC$2,_Inf_Day,0))-INDEX(_Inf_Data,MATCH($E18,_Inf_Country,0),MATCH(AB$2,_Inf_Day,0))</f>
        <v>0</v>
      </c>
      <c r="AD18">
        <f>INDEX(_Inf_Data,MATCH($E18,_Inf_Country,0),MATCH(AD$2,_Inf_Day,0))-INDEX(_Inf_Data,MATCH($E18,_Inf_Country,0),MATCH(AC$2,_Inf_Day,0))</f>
        <v>0</v>
      </c>
      <c r="AE18">
        <f>INDEX(_Inf_Data,MATCH($E18,_Inf_Country,0),MATCH(AE$2,_Inf_Day,0))-INDEX(_Inf_Data,MATCH($E18,_Inf_Country,0),MATCH(AD$2,_Inf_Day,0))</f>
        <v>0</v>
      </c>
      <c r="AF18">
        <f>INDEX(_Inf_Data,MATCH($E18,_Inf_Country,0),MATCH(AF$2,_Inf_Day,0))-INDEX(_Inf_Data,MATCH($E18,_Inf_Country,0),MATCH(AE$2,_Inf_Day,0))</f>
        <v>0</v>
      </c>
      <c r="AG18">
        <f>INDEX(_Inf_Data,MATCH($E18,_Inf_Country,0),MATCH(AG$2,_Inf_Day,0))-INDEX(_Inf_Data,MATCH($E18,_Inf_Country,0),MATCH(AF$2,_Inf_Day,0))</f>
        <v>0</v>
      </c>
      <c r="AH18">
        <f>INDEX(_Inf_Data,MATCH($E18,_Inf_Country,0),MATCH(AH$2,_Inf_Day,0))-INDEX(_Inf_Data,MATCH($E18,_Inf_Country,0),MATCH(AG$2,_Inf_Day,0))</f>
        <v>2</v>
      </c>
      <c r="AI18">
        <f>INDEX(_Inf_Data,MATCH($E18,_Inf_Country,0),MATCH(AI$2,_Inf_Day,0))-INDEX(_Inf_Data,MATCH($E18,_Inf_Country,0),MATCH(AH$2,_Inf_Day,0))</f>
        <v>3</v>
      </c>
      <c r="AJ18">
        <f>INDEX(_Inf_Data,MATCH($E18,_Inf_Country,0),MATCH(AJ$2,_Inf_Day,0))-INDEX(_Inf_Data,MATCH($E18,_Inf_Country,0),MATCH(AI$2,_Inf_Day,0))</f>
        <v>13</v>
      </c>
      <c r="AK18">
        <f>INDEX(_Inf_Data,MATCH($E18,_Inf_Country,0),MATCH(AK$2,_Inf_Day,0))-INDEX(_Inf_Data,MATCH($E18,_Inf_Country,0),MATCH(AJ$2,_Inf_Day,0))</f>
        <v>10</v>
      </c>
      <c r="AL18">
        <f>INDEX(_Inf_Data,MATCH($E18,_Inf_Country,0),MATCH(AL$2,_Inf_Day,0))-INDEX(_Inf_Data,MATCH($E18,_Inf_Country,0),MATCH(AK$2,_Inf_Day,0))</f>
        <v>15</v>
      </c>
      <c r="AM18">
        <f>INDEX(_Inf_Data,MATCH($E18,_Inf_Country,0),MATCH(AM$2,_Inf_Day,0))-INDEX(_Inf_Data,MATCH($E18,_Inf_Country,0),MATCH(AL$2,_Inf_Day,0))</f>
        <v>18</v>
      </c>
      <c r="AN18">
        <f>INDEX(_Inf_Data,MATCH($E18,_Inf_Country,0),MATCH(AN$2,_Inf_Day,0))-INDEX(_Inf_Data,MATCH($E18,_Inf_Country,0),MATCH(AM$2,_Inf_Day,0))</f>
        <v>34</v>
      </c>
      <c r="AO18">
        <f>INDEX(_Inf_Data,MATCH($E18,_Inf_Country,0),MATCH(AO$2,_Inf_Day,0))-INDEX(_Inf_Data,MATCH($E18,_Inf_Country,0),MATCH(AN$2,_Inf_Day,0))</f>
        <v>44</v>
      </c>
      <c r="AP18">
        <f>INDEX(_Inf_Data,MATCH($E18,_Inf_Country,0),MATCH(AP$2,_Inf_Day,0))-INDEX(_Inf_Data,MATCH($E18,_Inf_Country,0),MATCH(AO$2,_Inf_Day,0))</f>
        <v>106</v>
      </c>
      <c r="AQ18">
        <f>INDEX(_Inf_Data,MATCH($E18,_Inf_Country,0),MATCH(AQ$2,_Inf_Day,0))-INDEX(_Inf_Data,MATCH($E18,_Inf_Country,0),MATCH(AP$2,_Inf_Day,0))</f>
        <v>143</v>
      </c>
      <c r="AR18">
        <f>INDEX(_Inf_Data,MATCH($E18,_Inf_Country,0),MATCH(AR$2,_Inf_Day,0))-INDEX(_Inf_Data,MATCH($E18,_Inf_Country,0),MATCH(AQ$2,_Inf_Day,0))</f>
        <v>205</v>
      </c>
      <c r="AS18">
        <f>INDEX(_Inf_Data,MATCH($E18,_Inf_Country,0),MATCH(AS$2,_Inf_Day,0))-INDEX(_Inf_Data,MATCH($E18,_Inf_Country,0),MATCH(AR$2,_Inf_Day,0))</f>
        <v>385</v>
      </c>
      <c r="AT18">
        <f>INDEX(_Inf_Data,MATCH($E18,_Inf_Country,0),MATCH(AT$2,_Inf_Day,0))-INDEX(_Inf_Data,MATCH($E18,_Inf_Country,0),MATCH(AS$2,_Inf_Day,0))</f>
        <v>523</v>
      </c>
      <c r="AU18">
        <f>INDEX(_Inf_Data,MATCH($E18,_Inf_Country,0),MATCH(AU$2,_Inf_Day,0))-INDEX(_Inf_Data,MATCH($E18,_Inf_Country,0),MATCH(AT$2,_Inf_Day,0))</f>
        <v>835</v>
      </c>
      <c r="AV18">
        <f>INDEX(_Inf_Data,MATCH($E18,_Inf_Country,0),MATCH(AV$2,_Inf_Day,0))-INDEX(_Inf_Data,MATCH($E18,_Inf_Country,0),MATCH(AU$2,_Inf_Day,0))</f>
        <v>586</v>
      </c>
      <c r="AW18">
        <f>INDEX(_Inf_Data,MATCH($E18,_Inf_Country,0),MATCH(AW$2,_Inf_Day,0))-INDEX(_Inf_Data,MATCH($E18,_Inf_Country,0),MATCH(AV$2,_Inf_Day,0))</f>
        <v>591</v>
      </c>
      <c r="AX18">
        <f>INDEX(_Inf_Data,MATCH($E18,_Inf_Country,0),MATCH(AX$2,_Inf_Day,0))-INDEX(_Inf_Data,MATCH($E18,_Inf_Country,0),MATCH(AW$2,_Inf_Day,0))</f>
        <v>1234</v>
      </c>
      <c r="AY18">
        <f>INDEX(_Inf_Data,MATCH($E18,_Inf_Country,0),MATCH(AY$2,_Inf_Day,0))-INDEX(_Inf_Data,MATCH($E18,_Inf_Country,0),MATCH(AX$2,_Inf_Day,0))</f>
        <v>1076</v>
      </c>
      <c r="AZ18">
        <f>INDEX(_Inf_Data,MATCH($E18,_Inf_Country,0),MATCH(AZ$2,_Inf_Day,0))-INDEX(_Inf_Data,MATCH($E18,_Inf_Country,0),MATCH(AY$2,_Inf_Day,0))</f>
        <v>743</v>
      </c>
      <c r="BA18">
        <f>INDEX(_Inf_Data,MATCH($E18,_Inf_Country,0),MATCH(BA$2,_Inf_Day,0))-INDEX(_Inf_Data,MATCH($E18,_Inf_Country,0),MATCH(AZ$2,_Inf_Day,0))</f>
        <v>595</v>
      </c>
      <c r="BB18">
        <f>INDEX(_Inf_Data,MATCH($E18,_Inf_Country,0),MATCH(BB$2,_Inf_Day,0))-INDEX(_Inf_Data,MATCH($E18,_Inf_Country,0),MATCH(BA$2,_Inf_Day,0))</f>
        <v>881</v>
      </c>
      <c r="BC18">
        <f>INDEX(_Inf_Data,MATCH($E18,_Inf_Country,0),MATCH(BC$2,_Inf_Day,0))-INDEX(_Inf_Data,MATCH($E18,_Inf_Country,0),MATCH(BB$2,_Inf_Day,0))</f>
        <v>958</v>
      </c>
      <c r="BD18">
        <f>INDEX(_Inf_Data,MATCH($E18,_Inf_Country,0),MATCH(BD$2,_Inf_Day,0))-INDEX(_Inf_Data,MATCH($E18,_Inf_Country,0),MATCH(BC$2,_Inf_Day,0))</f>
        <v>1075</v>
      </c>
      <c r="BE18">
        <f>INDEX(_Inf_Data,MATCH($E18,_Inf_Country,0),MATCH(BE$2,_Inf_Day,0))-INDEX(_Inf_Data,MATCH($E18,_Inf_Country,0),MATCH(BD$2,_Inf_Day,0))</f>
        <v>1289</v>
      </c>
      <c r="BF18">
        <f>INDEX(_Inf_Data,MATCH($E18,_Inf_Country,0),MATCH(BF$2,_Inf_Day,0))-INDEX(_Inf_Data,MATCH($E18,_Inf_Country,0),MATCH(BE$2,_Inf_Day,0))</f>
        <v>1365</v>
      </c>
      <c r="BG18">
        <f>INDEX(_Inf_Data,MATCH($E18,_Inf_Country,0),MATCH(BG$2,_Inf_Day,0))-INDEX(_Inf_Data,MATCH($E18,_Inf_Country,0),MATCH(BF$2,_Inf_Day,0))</f>
        <v>1209</v>
      </c>
      <c r="BH18">
        <f>INDEX(_Inf_Data,MATCH($E18,_Inf_Country,0),MATCH(BH$2,_Inf_Day,0))-INDEX(_Inf_Data,MATCH($E18,_Inf_Country,0),MATCH(BG$2,_Inf_Day,0))</f>
        <v>1053</v>
      </c>
      <c r="BI18">
        <f>INDEX(_Inf_Data,MATCH($E18,_Inf_Country,0),MATCH(BI$2,_Inf_Day,0))-INDEX(_Inf_Data,MATCH($E18,_Inf_Country,0),MATCH(BH$2,_Inf_Day,0))</f>
        <v>1178</v>
      </c>
      <c r="BJ18">
        <f>INDEX(_Inf_Data,MATCH($E18,_Inf_Country,0),MATCH(BJ$2,_Inf_Day,0))-INDEX(_Inf_Data,MATCH($E18,_Inf_Country,0),MATCH(BI$2,_Inf_Day,0))</f>
        <v>1192</v>
      </c>
      <c r="BK18">
        <f>INDEX(_Inf_Data,MATCH($E18,_Inf_Country,0),MATCH(BK$2,_Inf_Day,0))-INDEX(_Inf_Data,MATCH($E18,_Inf_Country,0),MATCH(BJ$2,_Inf_Day,0))</f>
        <v>1046</v>
      </c>
      <c r="BL18">
        <f>INDEX(_Inf_Data,MATCH($E18,_Inf_Country,0),MATCH(BL$2,_Inf_Day,0))-INDEX(_Inf_Data,MATCH($E18,_Inf_Country,0),MATCH(BK$2,_Inf_Day,0))</f>
        <v>1237</v>
      </c>
      <c r="BM18">
        <f>INDEX(_Inf_Data,MATCH($E18,_Inf_Country,0),MATCH(BM$2,_Inf_Day,0))-INDEX(_Inf_Data,MATCH($E18,_Inf_Country,0),MATCH(BL$2,_Inf_Day,0))</f>
        <v>966</v>
      </c>
      <c r="BN18">
        <f>INDEX(_Inf_Data,MATCH($E18,_Inf_Country,0),MATCH(BN$2,_Inf_Day,0))-INDEX(_Inf_Data,MATCH($E18,_Inf_Country,0),MATCH(BM$2,_Inf_Day,0))</f>
        <v>1028</v>
      </c>
      <c r="BO18">
        <f>INDEX(_Inf_Data,MATCH($E18,_Inf_Country,0),MATCH(BO$2,_Inf_Day,0))-INDEX(_Inf_Data,MATCH($E18,_Inf_Country,0),MATCH(BN$2,_Inf_Day,0))</f>
        <v>1411</v>
      </c>
      <c r="BP18">
        <f>INDEX(_Inf_Data,MATCH($E18,_Inf_Country,0),MATCH(BP$2,_Inf_Day,0))-INDEX(_Inf_Data,MATCH($E18,_Inf_Country,0),MATCH(BO$2,_Inf_Day,0))</f>
        <v>1762</v>
      </c>
      <c r="BQ18">
        <f>INDEX(_Inf_Data,MATCH($E18,_Inf_Country,0),MATCH(BQ$2,_Inf_Day,0))-INDEX(_Inf_Data,MATCH($E18,_Inf_Country,0),MATCH(BP$2,_Inf_Day,0))</f>
        <v>2206</v>
      </c>
      <c r="BR18">
        <f>INDEX(_Inf_Data,MATCH($E18,_Inf_Country,0),MATCH(BR$2,_Inf_Day,0))-INDEX(_Inf_Data,MATCH($E18,_Inf_Country,0),MATCH(BQ$2,_Inf_Day,0))</f>
        <v>2389</v>
      </c>
      <c r="BS18">
        <f>INDEX(_Inf_Data,MATCH($E18,_Inf_Country,0),MATCH(BS$2,_Inf_Day,0))-INDEX(_Inf_Data,MATCH($E18,_Inf_Country,0),MATCH(BR$2,_Inf_Day,0))</f>
        <v>2926</v>
      </c>
      <c r="BT18">
        <f>INDEX(_Inf_Data,MATCH($E18,_Inf_Country,0),MATCH(BT$2,_Inf_Day,0))-INDEX(_Inf_Data,MATCH($E18,_Inf_Country,0),MATCH(BS$2,_Inf_Day,0))</f>
        <v>3076</v>
      </c>
      <c r="BU18">
        <f>INDEX(_Inf_Data,MATCH($E18,_Inf_Country,0),MATCH(BU$2,_Inf_Day,0))-INDEX(_Inf_Data,MATCH($E18,_Inf_Country,0),MATCH(BT$2,_Inf_Day,0))</f>
        <v>2901</v>
      </c>
      <c r="BV18">
        <f>INDEX(_Inf_Data,MATCH($E18,_Inf_Country,0),MATCH(BV$2,_Inf_Day,0))-INDEX(_Inf_Data,MATCH($E18,_Inf_Country,0),MATCH(BU$2,_Inf_Day,0))</f>
        <v>3186</v>
      </c>
      <c r="BW18">
        <f>INDEX(_Inf_Data,MATCH($E18,_Inf_Country,0),MATCH(BW$2,_Inf_Day,0))-INDEX(_Inf_Data,MATCH($E18,_Inf_Country,0),MATCH(BV$2,_Inf_Day,0))</f>
        <v>3110</v>
      </c>
      <c r="BX18">
        <f>INDEX(_Inf_Data,MATCH($E18,_Inf_Country,0),MATCH(BX$2,_Inf_Day,0))-INDEX(_Inf_Data,MATCH($E18,_Inf_Country,0),MATCH(BW$2,_Inf_Day,0))</f>
        <v>2988</v>
      </c>
      <c r="BY18">
        <f>INDEX(_Inf_Data,MATCH($E18,_Inf_Country,0),MATCH(BY$2,_Inf_Day,0))-INDEX(_Inf_Data,MATCH($E18,_Inf_Country,0),MATCH(BX$2,_Inf_Day,0))</f>
        <v>2875</v>
      </c>
      <c r="BZ18">
        <f>INDEX(_Inf_Data,MATCH($E18,_Inf_Country,0),MATCH(BZ$2,_Inf_Day,0))-INDEX(_Inf_Data,MATCH($E18,_Inf_Country,0),MATCH(BY$2,_Inf_Day,0))</f>
        <v>2715</v>
      </c>
      <c r="CA18">
        <f>INDEX(_Inf_Data,MATCH($E18,_Inf_Country,0),MATCH(CA$2,_Inf_Day,0))-INDEX(_Inf_Data,MATCH($E18,_Inf_Country,0),MATCH(BZ$2,_Inf_Day,0))</f>
        <v>2560</v>
      </c>
      <c r="CB18">
        <f>INDEX(_Inf_Data,MATCH($E18,_Inf_Country,0),MATCH(CB$2,_Inf_Day,0))-INDEX(_Inf_Data,MATCH($E18,_Inf_Country,0),MATCH(CA$2,_Inf_Day,0))</f>
        <v>2483</v>
      </c>
      <c r="CC18">
        <f>INDEX(_Inf_Data,MATCH($E18,_Inf_Country,0),MATCH(CC$2,_Inf_Day,0))-INDEX(_Inf_Data,MATCH($E18,_Inf_Country,0),MATCH(CB$2,_Inf_Day,0))</f>
        <v>2274</v>
      </c>
      <c r="CD18">
        <f>INDEX(_Inf_Data,MATCH($E18,_Inf_Country,0),MATCH(CD$2,_Inf_Day,0))-INDEX(_Inf_Data,MATCH($E18,_Inf_Country,0),MATCH(CC$2,_Inf_Day,0))</f>
        <v>2089</v>
      </c>
      <c r="CE18">
        <f>INDEX(_Inf_Data,MATCH($E18,_Inf_Country,0),MATCH(CE$2,_Inf_Day,0))-INDEX(_Inf_Data,MATCH($E18,_Inf_Country,0),MATCH(CD$2,_Inf_Day,0))</f>
        <v>1997</v>
      </c>
      <c r="CF18">
        <f>INDEX(_Inf_Data,MATCH($E18,_Inf_Country,0),MATCH(CF$2,_Inf_Day,0))-INDEX(_Inf_Data,MATCH($E18,_Inf_Country,0),MATCH(CE$2,_Inf_Day,0))</f>
        <v>1634</v>
      </c>
      <c r="CG18">
        <f>INDEX(_Inf_Data,MATCH($E18,_Inf_Country,0),MATCH(CG$2,_Inf_Day,0))-INDEX(_Inf_Data,MATCH($E18,_Inf_Country,0),MATCH(CF$2,_Inf_Day,0))</f>
        <v>1972</v>
      </c>
      <c r="CH18">
        <f>INDEX(_Inf_Data,MATCH($E18,_Inf_Country,0),MATCH(CH$2,_Inf_Day,0))-INDEX(_Inf_Data,MATCH($E18,_Inf_Country,0),MATCH(CG$2,_Inf_Day,0))</f>
        <v>1837</v>
      </c>
      <c r="CI18">
        <f>INDEX(_Inf_Data,MATCH($E18,_Inf_Country,0),MATCH(CI$2,_Inf_Day,0))-INDEX(_Inf_Data,MATCH($E18,_Inf_Country,0),MATCH(CH$2,_Inf_Day,0))</f>
        <v>1657</v>
      </c>
      <c r="CJ18">
        <f>INDEX(_Inf_Data,MATCH($E18,_Inf_Country,0),MATCH(CJ$2,_Inf_Day,0))-INDEX(_Inf_Data,MATCH($E18,_Inf_Country,0),MATCH(CI$2,_Inf_Day,0))</f>
        <v>1617</v>
      </c>
      <c r="CK18">
        <f>INDEX(_Inf_Data,MATCH($E18,_Inf_Country,0),MATCH(CK$2,_Inf_Day,0))-INDEX(_Inf_Data,MATCH($E18,_Inf_Country,0),MATCH(CJ$2,_Inf_Day,0))</f>
        <v>1574</v>
      </c>
      <c r="CL18">
        <f>INDEX(_Inf_Data,MATCH($E18,_Inf_Country,0),MATCH(CL$2,_Inf_Day,0))-INDEX(_Inf_Data,MATCH($E18,_Inf_Country,0),MATCH(CK$2,_Inf_Day,0))</f>
        <v>1512</v>
      </c>
      <c r="CM18">
        <f>INDEX(_Inf_Data,MATCH($E18,_Inf_Country,0),MATCH(CM$2,_Inf_Day,0))-INDEX(_Inf_Data,MATCH($E18,_Inf_Country,0),MATCH(CL$2,_Inf_Day,0))</f>
        <v>1606</v>
      </c>
      <c r="CN18">
        <f>INDEX(_Inf_Data,MATCH($E18,_Inf_Country,0),MATCH(CN$2,_Inf_Day,0))-INDEX(_Inf_Data,MATCH($E18,_Inf_Country,0),MATCH(CM$2,_Inf_Day,0))</f>
        <v>1499</v>
      </c>
      <c r="CO18">
        <f>INDEX(_Inf_Data,MATCH($E18,_Inf_Country,0),MATCH(CO$2,_Inf_Day,0))-INDEX(_Inf_Data,MATCH($E18,_Inf_Country,0),MATCH(CN$2,_Inf_Day,0))</f>
        <v>1374</v>
      </c>
      <c r="CP18">
        <f>INDEX(_Inf_Data,MATCH($E18,_Inf_Country,0),MATCH(CP$2,_Inf_Day,0))-INDEX(_Inf_Data,MATCH($E18,_Inf_Country,0),MATCH(CO$2,_Inf_Day,0))</f>
        <v>1343</v>
      </c>
      <c r="CQ18">
        <f>INDEX(_Inf_Data,MATCH($E18,_Inf_Country,0),MATCH(CQ$2,_Inf_Day,0))-INDEX(_Inf_Data,MATCH($E18,_Inf_Country,0),MATCH(CP$2,_Inf_Day,0))</f>
        <v>1294</v>
      </c>
      <c r="CR18">
        <f>INDEX(_Inf_Data,MATCH($E18,_Inf_Country,0),MATCH(CR$2,_Inf_Day,0))-INDEX(_Inf_Data,MATCH($E18,_Inf_Country,0),MATCH(CQ$2,_Inf_Day,0))</f>
        <v>1297</v>
      </c>
      <c r="CS18">
        <f>INDEX(_Inf_Data,MATCH($E18,_Inf_Country,0),MATCH(CS$2,_Inf_Day,0))-INDEX(_Inf_Data,MATCH($E18,_Inf_Country,0),MATCH(CR$2,_Inf_Day,0))</f>
        <v>1194</v>
      </c>
      <c r="CT18">
        <f>INDEX(_Inf_Data,MATCH($E18,_Inf_Country,0),MATCH(CT$2,_Inf_Day,0))-INDEX(_Inf_Data,MATCH($E18,_Inf_Country,0),MATCH(CS$2,_Inf_Day,0))</f>
        <v>1030</v>
      </c>
      <c r="CU18">
        <f>INDEX(_Inf_Data,MATCH($E18,_Inf_Country,0),MATCH(CU$2,_Inf_Day,0))-INDEX(_Inf_Data,MATCH($E18,_Inf_Country,0),MATCH(CT$2,_Inf_Day,0))</f>
        <v>1168</v>
      </c>
      <c r="CV18">
        <f>INDEX(_Inf_Data,MATCH($E18,_Inf_Country,0),MATCH(CV$2,_Inf_Day,0))-INDEX(_Inf_Data,MATCH($E18,_Inf_Country,0),MATCH(CU$2,_Inf_Day,0))</f>
        <v>1134</v>
      </c>
      <c r="CW18">
        <f>INDEX(_Inf_Data,MATCH($E18,_Inf_Country,0),MATCH(CW$2,_Inf_Day,0))-INDEX(_Inf_Data,MATCH($E18,_Inf_Country,0),MATCH(CV$2,_Inf_Day,0))</f>
        <v>1153</v>
      </c>
      <c r="CX18">
        <f>INDEX(_Inf_Data,MATCH($E18,_Inf_Country,0),MATCH(CX$2,_Inf_Day,0))-INDEX(_Inf_Data,MATCH($E18,_Inf_Country,0),MATCH(CW$2,_Inf_Day,0))</f>
        <v>991</v>
      </c>
      <c r="CY18">
        <f>INDEX(_Inf_Data,MATCH($E18,_Inf_Country,0),MATCH(CY$2,_Inf_Day,0))-INDEX(_Inf_Data,MATCH($E18,_Inf_Country,0),MATCH(CX$2,_Inf_Day,0))</f>
        <v>1112</v>
      </c>
      <c r="CZ18">
        <f>INDEX(_Inf_Data,MATCH($E18,_Inf_Country,0),MATCH(CZ$2,_Inf_Day,0))-INDEX(_Inf_Data,MATCH($E18,_Inf_Country,0),MATCH(CY$2,_Inf_Day,0))</f>
        <v>1073</v>
      </c>
      <c r="DA18">
        <f>INDEX(_Inf_Data,MATCH($E18,_Inf_Country,0),MATCH(DA$2,_Inf_Day,0))-INDEX(_Inf_Data,MATCH($E18,_Inf_Country,0),MATCH(CZ$2,_Inf_Day,0))</f>
        <v>983</v>
      </c>
      <c r="DB18">
        <f>INDEX(_Inf_Data,MATCH($E18,_Inf_Country,0),MATCH(DB$2,_Inf_Day,0))-INDEX(_Inf_Data,MATCH($E18,_Inf_Country,0),MATCH(DA$2,_Inf_Day,0))</f>
        <v>1006</v>
      </c>
      <c r="DC18">
        <f>INDEX(_Inf_Data,MATCH($E18,_Inf_Country,0),MATCH(DC$2,_Inf_Day,0))-INDEX(_Inf_Data,MATCH($E18,_Inf_Country,0),MATCH(DB$2,_Inf_Day,0))</f>
        <v>802</v>
      </c>
      <c r="DD18">
        <f>INDEX(_Inf_Data,MATCH($E18,_Inf_Country,0),MATCH(DD$2,_Inf_Day,0))-INDEX(_Inf_Data,MATCH($E18,_Inf_Country,0),MATCH(DC$2,_Inf_Day,0))</f>
        <v>976</v>
      </c>
      <c r="DE18">
        <f>INDEX(_Inf_Data,MATCH($E18,_Inf_Country,0),MATCH(DE$2,_Inf_Day,0))-INDEX(_Inf_Data,MATCH($E18,_Inf_Country,0),MATCH(DD$2,_Inf_Day,0))</f>
        <v>1223</v>
      </c>
      <c r="DF18">
        <f>INDEX(_Inf_Data,MATCH($E18,_Inf_Country,0),MATCH(DF$2,_Inf_Day,0))-INDEX(_Inf_Data,MATCH($E18,_Inf_Country,0),MATCH(DE$2,_Inf_Day,0))</f>
        <v>1323</v>
      </c>
      <c r="DG18">
        <f>INDEX(_Inf_Data,MATCH($E18,_Inf_Country,0),MATCH(DG$2,_Inf_Day,0))-INDEX(_Inf_Data,MATCH($E18,_Inf_Country,0),MATCH(DF$2,_Inf_Day,0))</f>
        <v>1680</v>
      </c>
      <c r="DH18">
        <f>INDEX(_Inf_Data,MATCH($E18,_Inf_Country,0),MATCH(DH$2,_Inf_Day,0))-INDEX(_Inf_Data,MATCH($E18,_Inf_Country,0),MATCH(DG$2,_Inf_Day,0))</f>
        <v>1485</v>
      </c>
      <c r="DI18">
        <f>INDEX(_Inf_Data,MATCH($E18,_Inf_Country,0),MATCH(DI$2,_Inf_Day,0))-INDEX(_Inf_Data,MATCH($E18,_Inf_Country,0),MATCH(DH$2,_Inf_Day,0))</f>
        <v>1556</v>
      </c>
      <c r="DJ18" t="e">
        <f>INDEX(_Inf_Data,MATCH($E18,_Inf_Country,0),MATCH(DJ$2,_Inf_Day,0))-INDEX(_Inf_Data,MATCH($E18,_Inf_Country,0),MATCH(DI$2,_Inf_Day,0))</f>
        <v>#N/A</v>
      </c>
      <c r="DK18" t="e">
        <f>INDEX(_Inf_Data,MATCH($E18,_Inf_Country,0),MATCH(DK$2,_Inf_Day,0))-INDEX(_Inf_Data,MATCH($E18,_Inf_Country,0),MATCH(DJ$2,_Inf_Day,0))</f>
        <v>#N/A</v>
      </c>
      <c r="DL18" t="e">
        <f>INDEX(_Inf_Data,MATCH($E18,_Inf_Country,0),MATCH(DL$2,_Inf_Day,0))-INDEX(_Inf_Data,MATCH($E18,_Inf_Country,0),MATCH(DK$2,_Inf_Day,0))</f>
        <v>#N/A</v>
      </c>
      <c r="DM18" t="e">
        <f>INDEX(_Inf_Data,MATCH($E18,_Inf_Country,0),MATCH(DM$2,_Inf_Day,0))-INDEX(_Inf_Data,MATCH($E18,_Inf_Country,0),MATCH(DL$2,_Inf_Day,0))</f>
        <v>#N/A</v>
      </c>
      <c r="DN18" t="e">
        <f>INDEX(_Inf_Data,MATCH($E18,_Inf_Country,0),MATCH(DN$2,_Inf_Day,0))-INDEX(_Inf_Data,MATCH($E18,_Inf_Country,0),MATCH(DM$2,_Inf_Day,0))</f>
        <v>#N/A</v>
      </c>
      <c r="DO18" t="e">
        <f>INDEX(_Inf_Data,MATCH($E18,_Inf_Country,0),MATCH(DO$2,_Inf_Day,0))-INDEX(_Inf_Data,MATCH($E18,_Inf_Country,0),MATCH(DN$2,_Inf_Day,0))</f>
        <v>#N/A</v>
      </c>
      <c r="DP18" t="e">
        <f>INDEX(_Inf_Data,MATCH($E18,_Inf_Country,0),MATCH(DP$2,_Inf_Day,0))-INDEX(_Inf_Data,MATCH($E18,_Inf_Country,0),MATCH(DO$2,_Inf_Day,0))</f>
        <v>#N/A</v>
      </c>
      <c r="DQ18" t="e">
        <f>INDEX(_Inf_Data,MATCH($E18,_Inf_Country,0),MATCH(DQ$2,_Inf_Day,0))-INDEX(_Inf_Data,MATCH($E18,_Inf_Country,0),MATCH(DP$2,_Inf_Day,0))</f>
        <v>#N/A</v>
      </c>
      <c r="DR18" t="e">
        <f>INDEX(_Inf_Data,MATCH($E18,_Inf_Country,0),MATCH(DR$2,_Inf_Day,0))-INDEX(_Inf_Data,MATCH($E18,_Inf_Country,0),MATCH(DQ$2,_Inf_Day,0))</f>
        <v>#N/A</v>
      </c>
      <c r="DS18" t="e">
        <f>INDEX(_Inf_Data,MATCH($E18,_Inf_Country,0),MATCH(DS$2,_Inf_Day,0))-INDEX(_Inf_Data,MATCH($E18,_Inf_Country,0),MATCH(DR$2,_Inf_Day,0))</f>
        <v>#N/A</v>
      </c>
      <c r="DT18" t="e">
        <f>INDEX(_Inf_Data,MATCH($E18,_Inf_Country,0),MATCH(DT$2,_Inf_Day,0))-INDEX(_Inf_Data,MATCH($E18,_Inf_Country,0),MATCH(DS$2,_Inf_Day,0))</f>
        <v>#N/A</v>
      </c>
      <c r="DU18" t="e">
        <f>INDEX(_Inf_Data,MATCH($E18,_Inf_Country,0),MATCH(DU$2,_Inf_Day,0))-INDEX(_Inf_Data,MATCH($E18,_Inf_Country,0),MATCH(DT$2,_Inf_Day,0))</f>
        <v>#N/A</v>
      </c>
      <c r="DV18" t="e">
        <f>INDEX(_Inf_Data,MATCH($E18,_Inf_Country,0),MATCH(DV$2,_Inf_Day,0))-INDEX(_Inf_Data,MATCH($E18,_Inf_Country,0),MATCH(DU$2,_Inf_Day,0))</f>
        <v>#N/A</v>
      </c>
      <c r="DW18" t="e">
        <f>INDEX(_Inf_Data,MATCH($E18,_Inf_Country,0),MATCH(DW$2,_Inf_Day,0))-INDEX(_Inf_Data,MATCH($E18,_Inf_Country,0),MATCH(DV$2,_Inf_Day,0))</f>
        <v>#N/A</v>
      </c>
      <c r="DX18" t="e">
        <f>INDEX(_Inf_Data,MATCH($E18,_Inf_Country,0),MATCH(DX$2,_Inf_Day,0))-INDEX(_Inf_Data,MATCH($E18,_Inf_Country,0),MATCH(DW$2,_Inf_Day,0))</f>
        <v>#N/A</v>
      </c>
      <c r="DY18" t="e">
        <f>INDEX(_Inf_Data,MATCH($E18,_Inf_Country,0),MATCH(DY$2,_Inf_Day,0))-INDEX(_Inf_Data,MATCH($E18,_Inf_Country,0),MATCH(DX$2,_Inf_Day,0))</f>
        <v>#N/A</v>
      </c>
      <c r="DZ18" t="e">
        <f>INDEX(_Inf_Data,MATCH($E18,_Inf_Country,0),MATCH(DZ$2,_Inf_Day,0))-INDEX(_Inf_Data,MATCH($E18,_Inf_Country,0),MATCH(DY$2,_Inf_Day,0))</f>
        <v>#N/A</v>
      </c>
      <c r="EA18" t="e">
        <f>INDEX(_Inf_Data,MATCH($E18,_Inf_Country,0),MATCH(EA$2,_Inf_Day,0))-INDEX(_Inf_Data,MATCH($E18,_Inf_Country,0),MATCH(DZ$2,_Inf_Day,0))</f>
        <v>#N/A</v>
      </c>
      <c r="EB18" t="e">
        <f>INDEX(_Inf_Data,MATCH($E18,_Inf_Country,0),MATCH(EB$2,_Inf_Day,0))-INDEX(_Inf_Data,MATCH($E18,_Inf_Country,0),MATCH(EA$2,_Inf_Day,0))</f>
        <v>#N/A</v>
      </c>
      <c r="EC18" t="e">
        <f>INDEX(_Inf_Data,MATCH($E18,_Inf_Country,0),MATCH(EC$2,_Inf_Day,0))-INDEX(_Inf_Data,MATCH($E18,_Inf_Country,0),MATCH(EB$2,_Inf_Day,0))</f>
        <v>#N/A</v>
      </c>
      <c r="ED18" t="e">
        <f>INDEX(_Inf_Data,MATCH($E18,_Inf_Country,0),MATCH(ED$2,_Inf_Day,0))-INDEX(_Inf_Data,MATCH($E18,_Inf_Country,0),MATCH(EC$2,_Inf_Day,0))</f>
        <v>#N/A</v>
      </c>
      <c r="EE18" t="e">
        <f>INDEX(_Inf_Data,MATCH($E18,_Inf_Country,0),MATCH(EE$2,_Inf_Day,0))-INDEX(_Inf_Data,MATCH($E18,_Inf_Country,0),MATCH(ED$2,_Inf_Day,0))</f>
        <v>#N/A</v>
      </c>
      <c r="EF18" t="e">
        <f>INDEX(_Inf_Data,MATCH($E18,_Inf_Country,0),MATCH(EF$2,_Inf_Day,0))-INDEX(_Inf_Data,MATCH($E18,_Inf_Country,0),MATCH(EE$2,_Inf_Day,0))</f>
        <v>#N/A</v>
      </c>
      <c r="EG18">
        <v>1</v>
      </c>
    </row>
    <row r="19" spans="3:137" ht="25" customHeight="1">
      <c r="C19" s="82">
        <v>141</v>
      </c>
      <c r="E19" t="str">
        <f>INDEX(CountryList,C19)</f>
        <v>Russia</v>
      </c>
      <c r="F19">
        <f>INDEX(_Inf_Data,MATCH($E19,_Inf_Country,0),MATCH(F$2,_Inf_Day,0))</f>
        <v>0</v>
      </c>
      <c r="G19">
        <f>INDEX(_Inf_Data,MATCH($E19,_Inf_Country,0),MATCH(G$2,_Inf_Day,0))-INDEX(_Inf_Data,MATCH($E19,_Inf_Country,0),MATCH(F$2,_Inf_Day,0))</f>
        <v>0</v>
      </c>
      <c r="H19">
        <f>INDEX(_Inf_Data,MATCH($E19,_Inf_Country,0),MATCH(H$2,_Inf_Day,0))-INDEX(_Inf_Data,MATCH($E19,_Inf_Country,0),MATCH(G$2,_Inf_Day,0))</f>
        <v>0</v>
      </c>
      <c r="I19">
        <f>INDEX(_Inf_Data,MATCH($E19,_Inf_Country,0),MATCH(I$2,_Inf_Day,0))-INDEX(_Inf_Data,MATCH($E19,_Inf_Country,0),MATCH(H$2,_Inf_Day,0))</f>
        <v>0</v>
      </c>
      <c r="J19">
        <f>INDEX(_Inf_Data,MATCH($E19,_Inf_Country,0),MATCH(J$2,_Inf_Day,0))-INDEX(_Inf_Data,MATCH($E19,_Inf_Country,0),MATCH(I$2,_Inf_Day,0))</f>
        <v>0</v>
      </c>
      <c r="K19">
        <f>INDEX(_Inf_Data,MATCH($E19,_Inf_Country,0),MATCH(K$2,_Inf_Day,0))-INDEX(_Inf_Data,MATCH($E19,_Inf_Country,0),MATCH(J$2,_Inf_Day,0))</f>
        <v>0</v>
      </c>
      <c r="L19">
        <f>INDEX(_Inf_Data,MATCH($E19,_Inf_Country,0),MATCH(L$2,_Inf_Day,0))-INDEX(_Inf_Data,MATCH($E19,_Inf_Country,0),MATCH(K$2,_Inf_Day,0))</f>
        <v>0</v>
      </c>
      <c r="M19">
        <f>INDEX(_Inf_Data,MATCH($E19,_Inf_Country,0),MATCH(M$2,_Inf_Day,0))-INDEX(_Inf_Data,MATCH($E19,_Inf_Country,0),MATCH(L$2,_Inf_Day,0))</f>
        <v>0</v>
      </c>
      <c r="N19">
        <f>INDEX(_Inf_Data,MATCH($E19,_Inf_Country,0),MATCH(N$2,_Inf_Day,0))-INDEX(_Inf_Data,MATCH($E19,_Inf_Country,0),MATCH(M$2,_Inf_Day,0))</f>
        <v>0</v>
      </c>
      <c r="O19">
        <f>INDEX(_Inf_Data,MATCH($E19,_Inf_Country,0),MATCH(O$2,_Inf_Day,0))-INDEX(_Inf_Data,MATCH($E19,_Inf_Country,0),MATCH(N$2,_Inf_Day,0))</f>
        <v>2</v>
      </c>
      <c r="P19">
        <f>INDEX(_Inf_Data,MATCH($E19,_Inf_Country,0),MATCH(P$2,_Inf_Day,0))-INDEX(_Inf_Data,MATCH($E19,_Inf_Country,0),MATCH(O$2,_Inf_Day,0))</f>
        <v>0</v>
      </c>
      <c r="Q19" s="67">
        <f>INDEX(_Inf_Data,MATCH($E19,_Inf_Country,0),MATCH(Q$2,_Inf_Day,0))-INDEX(_Inf_Data,MATCH($E19,_Inf_Country,0),MATCH(P$2,_Inf_Day,0))</f>
        <v>0</v>
      </c>
      <c r="R19">
        <f>INDEX(_Inf_Data,MATCH($E19,_Inf_Country,0),MATCH(R$2,_Inf_Day,0))-INDEX(_Inf_Data,MATCH($E19,_Inf_Country,0),MATCH(Q$2,_Inf_Day,0))</f>
        <v>0</v>
      </c>
      <c r="S19">
        <f>INDEX(_Inf_Data,MATCH($E19,_Inf_Country,0),MATCH(S$2,_Inf_Day,0))-INDEX(_Inf_Data,MATCH($E19,_Inf_Country,0),MATCH(R$2,_Inf_Day,0))</f>
        <v>0</v>
      </c>
      <c r="T19">
        <f>INDEX(_Inf_Data,MATCH($E19,_Inf_Country,0),MATCH(T$2,_Inf_Day,0))-INDEX(_Inf_Data,MATCH($E19,_Inf_Country,0),MATCH(S$2,_Inf_Day,0))</f>
        <v>0</v>
      </c>
      <c r="U19">
        <f>INDEX(_Inf_Data,MATCH($E19,_Inf_Country,0),MATCH(U$2,_Inf_Day,0))-INDEX(_Inf_Data,MATCH($E19,_Inf_Country,0),MATCH(T$2,_Inf_Day,0))</f>
        <v>0</v>
      </c>
      <c r="V19">
        <f>INDEX(_Inf_Data,MATCH($E19,_Inf_Country,0),MATCH(V$2,_Inf_Day,0))-INDEX(_Inf_Data,MATCH($E19,_Inf_Country,0),MATCH(U$2,_Inf_Day,0))</f>
        <v>0</v>
      </c>
      <c r="W19">
        <f>INDEX(_Inf_Data,MATCH($E19,_Inf_Country,0),MATCH(W$2,_Inf_Day,0))-INDEX(_Inf_Data,MATCH($E19,_Inf_Country,0),MATCH(V$2,_Inf_Day,0))</f>
        <v>0</v>
      </c>
      <c r="X19">
        <f>INDEX(_Inf_Data,MATCH($E19,_Inf_Country,0),MATCH(X$2,_Inf_Day,0))-INDEX(_Inf_Data,MATCH($E19,_Inf_Country,0),MATCH(W$2,_Inf_Day,0))</f>
        <v>0</v>
      </c>
      <c r="Y19">
        <f>INDEX(_Inf_Data,MATCH($E19,_Inf_Country,0),MATCH(Y$2,_Inf_Day,0))-INDEX(_Inf_Data,MATCH($E19,_Inf_Country,0),MATCH(X$2,_Inf_Day,0))</f>
        <v>0</v>
      </c>
      <c r="Z19">
        <f>INDEX(_Inf_Data,MATCH($E19,_Inf_Country,0),MATCH(Z$2,_Inf_Day,0))-INDEX(_Inf_Data,MATCH($E19,_Inf_Country,0),MATCH(Y$2,_Inf_Day,0))</f>
        <v>0</v>
      </c>
      <c r="AA19">
        <f>INDEX(_Inf_Data,MATCH($E19,_Inf_Country,0),MATCH(AA$2,_Inf_Day,0))-INDEX(_Inf_Data,MATCH($E19,_Inf_Country,0),MATCH(Z$2,_Inf_Day,0))</f>
        <v>0</v>
      </c>
      <c r="AB19">
        <f>INDEX(_Inf_Data,MATCH($E19,_Inf_Country,0),MATCH(AB$2,_Inf_Day,0))-INDEX(_Inf_Data,MATCH($E19,_Inf_Country,0),MATCH(AA$2,_Inf_Day,0))</f>
        <v>0</v>
      </c>
      <c r="AC19">
        <f>INDEX(_Inf_Data,MATCH($E19,_Inf_Country,0),MATCH(AC$2,_Inf_Day,0))-INDEX(_Inf_Data,MATCH($E19,_Inf_Country,0),MATCH(AB$2,_Inf_Day,0))</f>
        <v>0</v>
      </c>
      <c r="AD19">
        <f>INDEX(_Inf_Data,MATCH($E19,_Inf_Country,0),MATCH(AD$2,_Inf_Day,0))-INDEX(_Inf_Data,MATCH($E19,_Inf_Country,0),MATCH(AC$2,_Inf_Day,0))</f>
        <v>0</v>
      </c>
      <c r="AE19">
        <f>INDEX(_Inf_Data,MATCH($E19,_Inf_Country,0),MATCH(AE$2,_Inf_Day,0))-INDEX(_Inf_Data,MATCH($E19,_Inf_Country,0),MATCH(AD$2,_Inf_Day,0))</f>
        <v>0</v>
      </c>
      <c r="AF19">
        <f>INDEX(_Inf_Data,MATCH($E19,_Inf_Country,0),MATCH(AF$2,_Inf_Day,0))-INDEX(_Inf_Data,MATCH($E19,_Inf_Country,0),MATCH(AE$2,_Inf_Day,0))</f>
        <v>0</v>
      </c>
      <c r="AG19">
        <f>INDEX(_Inf_Data,MATCH($E19,_Inf_Country,0),MATCH(AG$2,_Inf_Day,0))-INDEX(_Inf_Data,MATCH($E19,_Inf_Country,0),MATCH(AF$2,_Inf_Day,0))</f>
        <v>0</v>
      </c>
      <c r="AH19">
        <f>INDEX(_Inf_Data,MATCH($E19,_Inf_Country,0),MATCH(AH$2,_Inf_Day,0))-INDEX(_Inf_Data,MATCH($E19,_Inf_Country,0),MATCH(AG$2,_Inf_Day,0))</f>
        <v>0</v>
      </c>
      <c r="AI19">
        <f>INDEX(_Inf_Data,MATCH($E19,_Inf_Country,0),MATCH(AI$2,_Inf_Day,0))-INDEX(_Inf_Data,MATCH($E19,_Inf_Country,0),MATCH(AH$2,_Inf_Day,0))</f>
        <v>0</v>
      </c>
      <c r="AJ19">
        <f>INDEX(_Inf_Data,MATCH($E19,_Inf_Country,0),MATCH(AJ$2,_Inf_Day,0))-INDEX(_Inf_Data,MATCH($E19,_Inf_Country,0),MATCH(AI$2,_Inf_Day,0))</f>
        <v>0</v>
      </c>
      <c r="AK19">
        <f>INDEX(_Inf_Data,MATCH($E19,_Inf_Country,0),MATCH(AK$2,_Inf_Day,0))-INDEX(_Inf_Data,MATCH($E19,_Inf_Country,0),MATCH(AJ$2,_Inf_Day,0))</f>
        <v>0</v>
      </c>
      <c r="AL19">
        <f>INDEX(_Inf_Data,MATCH($E19,_Inf_Country,0),MATCH(AL$2,_Inf_Day,0))-INDEX(_Inf_Data,MATCH($E19,_Inf_Country,0),MATCH(AK$2,_Inf_Day,0))</f>
        <v>0</v>
      </c>
      <c r="AM19">
        <f>INDEX(_Inf_Data,MATCH($E19,_Inf_Country,0),MATCH(AM$2,_Inf_Day,0))-INDEX(_Inf_Data,MATCH($E19,_Inf_Country,0),MATCH(AL$2,_Inf_Day,0))</f>
        <v>0</v>
      </c>
      <c r="AN19">
        <f>INDEX(_Inf_Data,MATCH($E19,_Inf_Country,0),MATCH(AN$2,_Inf_Day,0))-INDEX(_Inf_Data,MATCH($E19,_Inf_Country,0),MATCH(AM$2,_Inf_Day,0))</f>
        <v>0</v>
      </c>
      <c r="AO19">
        <f>INDEX(_Inf_Data,MATCH($E19,_Inf_Country,0),MATCH(AO$2,_Inf_Day,0))-INDEX(_Inf_Data,MATCH($E19,_Inf_Country,0),MATCH(AN$2,_Inf_Day,0))</f>
        <v>0</v>
      </c>
      <c r="AP19">
        <f>INDEX(_Inf_Data,MATCH($E19,_Inf_Country,0),MATCH(AP$2,_Inf_Day,0))-INDEX(_Inf_Data,MATCH($E19,_Inf_Country,0),MATCH(AO$2,_Inf_Day,0))</f>
        <v>0</v>
      </c>
      <c r="AQ19">
        <f>INDEX(_Inf_Data,MATCH($E19,_Inf_Country,0),MATCH(AQ$2,_Inf_Day,0))-INDEX(_Inf_Data,MATCH($E19,_Inf_Country,0),MATCH(AP$2,_Inf_Day,0))</f>
        <v>0</v>
      </c>
      <c r="AR19">
        <f>INDEX(_Inf_Data,MATCH($E19,_Inf_Country,0),MATCH(AR$2,_Inf_Day,0))-INDEX(_Inf_Data,MATCH($E19,_Inf_Country,0),MATCH(AQ$2,_Inf_Day,0))</f>
        <v>0</v>
      </c>
      <c r="AS19">
        <f>INDEX(_Inf_Data,MATCH($E19,_Inf_Country,0),MATCH(AS$2,_Inf_Day,0))-INDEX(_Inf_Data,MATCH($E19,_Inf_Country,0),MATCH(AR$2,_Inf_Day,0))</f>
        <v>0</v>
      </c>
      <c r="AT19">
        <f>INDEX(_Inf_Data,MATCH($E19,_Inf_Country,0),MATCH(AT$2,_Inf_Day,0))-INDEX(_Inf_Data,MATCH($E19,_Inf_Country,0),MATCH(AS$2,_Inf_Day,0))</f>
        <v>1</v>
      </c>
      <c r="AU19">
        <f>INDEX(_Inf_Data,MATCH($E19,_Inf_Country,0),MATCH(AU$2,_Inf_Day,0))-INDEX(_Inf_Data,MATCH($E19,_Inf_Country,0),MATCH(AT$2,_Inf_Day,0))</f>
        <v>0</v>
      </c>
      <c r="AV19">
        <f>INDEX(_Inf_Data,MATCH($E19,_Inf_Country,0),MATCH(AV$2,_Inf_Day,0))-INDEX(_Inf_Data,MATCH($E19,_Inf_Country,0),MATCH(AU$2,_Inf_Day,0))</f>
        <v>0</v>
      </c>
      <c r="AW19">
        <f>INDEX(_Inf_Data,MATCH($E19,_Inf_Country,0),MATCH(AW$2,_Inf_Day,0))-INDEX(_Inf_Data,MATCH($E19,_Inf_Country,0),MATCH(AV$2,_Inf_Day,0))</f>
        <v>1</v>
      </c>
      <c r="AX19">
        <f>INDEX(_Inf_Data,MATCH($E19,_Inf_Country,0),MATCH(AX$2,_Inf_Day,0))-INDEX(_Inf_Data,MATCH($E19,_Inf_Country,0),MATCH(AW$2,_Inf_Day,0))</f>
        <v>9</v>
      </c>
      <c r="AY19">
        <f>INDEX(_Inf_Data,MATCH($E19,_Inf_Country,0),MATCH(AY$2,_Inf_Day,0))-INDEX(_Inf_Data,MATCH($E19,_Inf_Country,0),MATCH(AX$2,_Inf_Day,0))</f>
        <v>0</v>
      </c>
      <c r="AZ19">
        <f>INDEX(_Inf_Data,MATCH($E19,_Inf_Country,0),MATCH(AZ$2,_Inf_Day,0))-INDEX(_Inf_Data,MATCH($E19,_Inf_Country,0),MATCH(AY$2,_Inf_Day,0))</f>
        <v>4</v>
      </c>
      <c r="BA19">
        <f>INDEX(_Inf_Data,MATCH($E19,_Inf_Country,0),MATCH(BA$2,_Inf_Day,0))-INDEX(_Inf_Data,MATCH($E19,_Inf_Country,0),MATCH(AZ$2,_Inf_Day,0))</f>
        <v>0</v>
      </c>
      <c r="BB19">
        <f>INDEX(_Inf_Data,MATCH($E19,_Inf_Country,0),MATCH(BB$2,_Inf_Day,0))-INDEX(_Inf_Data,MATCH($E19,_Inf_Country,0),MATCH(BA$2,_Inf_Day,0))</f>
        <v>3</v>
      </c>
      <c r="BC19">
        <f>INDEX(_Inf_Data,MATCH($E19,_Inf_Country,0),MATCH(BC$2,_Inf_Day,0))-INDEX(_Inf_Data,MATCH($E19,_Inf_Country,0),MATCH(BB$2,_Inf_Day,0))</f>
        <v>0</v>
      </c>
      <c r="BD19">
        <f>INDEX(_Inf_Data,MATCH($E19,_Inf_Country,0),MATCH(BD$2,_Inf_Day,0))-INDEX(_Inf_Data,MATCH($E19,_Inf_Country,0),MATCH(BC$2,_Inf_Day,0))</f>
        <v>8</v>
      </c>
      <c r="BE19">
        <f>INDEX(_Inf_Data,MATCH($E19,_Inf_Country,0),MATCH(BE$2,_Inf_Day,0))-INDEX(_Inf_Data,MATCH($E19,_Inf_Country,0),MATCH(BD$2,_Inf_Day,0))</f>
        <v>17</v>
      </c>
      <c r="BF19">
        <f>INDEX(_Inf_Data,MATCH($E19,_Inf_Country,0),MATCH(BF$2,_Inf_Day,0))-INDEX(_Inf_Data,MATCH($E19,_Inf_Country,0),MATCH(BE$2,_Inf_Day,0))</f>
        <v>14</v>
      </c>
      <c r="BG19">
        <f>INDEX(_Inf_Data,MATCH($E19,_Inf_Country,0),MATCH(BG$2,_Inf_Day,0))-INDEX(_Inf_Data,MATCH($E19,_Inf_Country,0),MATCH(BF$2,_Inf_Day,0))</f>
        <v>4</v>
      </c>
      <c r="BH19">
        <f>INDEX(_Inf_Data,MATCH($E19,_Inf_Country,0),MATCH(BH$2,_Inf_Day,0))-INDEX(_Inf_Data,MATCH($E19,_Inf_Country,0),MATCH(BG$2,_Inf_Day,0))</f>
        <v>27</v>
      </c>
      <c r="BI19">
        <f>INDEX(_Inf_Data,MATCH($E19,_Inf_Country,0),MATCH(BI$2,_Inf_Day,0))-INDEX(_Inf_Data,MATCH($E19,_Inf_Country,0),MATCH(BH$2,_Inf_Day,0))</f>
        <v>24</v>
      </c>
      <c r="BJ19">
        <f>INDEX(_Inf_Data,MATCH($E19,_Inf_Country,0),MATCH(BJ$2,_Inf_Day,0))-INDEX(_Inf_Data,MATCH($E19,_Inf_Country,0),MATCH(BI$2,_Inf_Day,0))</f>
        <v>33</v>
      </c>
      <c r="BK19">
        <f>INDEX(_Inf_Data,MATCH($E19,_Inf_Country,0),MATCH(BK$2,_Inf_Day,0))-INDEX(_Inf_Data,MATCH($E19,_Inf_Country,0),MATCH(BJ$2,_Inf_Day,0))</f>
        <v>52</v>
      </c>
      <c r="BL19">
        <f>INDEX(_Inf_Data,MATCH($E19,_Inf_Country,0),MATCH(BL$2,_Inf_Day,0))-INDEX(_Inf_Data,MATCH($E19,_Inf_Country,0),MATCH(BK$2,_Inf_Day,0))</f>
        <v>54</v>
      </c>
      <c r="BM19">
        <f>INDEX(_Inf_Data,MATCH($E19,_Inf_Country,0),MATCH(BM$2,_Inf_Day,0))-INDEX(_Inf_Data,MATCH($E19,_Inf_Country,0),MATCH(BL$2,_Inf_Day,0))</f>
        <v>53</v>
      </c>
      <c r="BN19">
        <f>INDEX(_Inf_Data,MATCH($E19,_Inf_Country,0),MATCH(BN$2,_Inf_Day,0))-INDEX(_Inf_Data,MATCH($E19,_Inf_Country,0),MATCH(BM$2,_Inf_Day,0))</f>
        <v>61</v>
      </c>
      <c r="BO19">
        <f>INDEX(_Inf_Data,MATCH($E19,_Inf_Country,0),MATCH(BO$2,_Inf_Day,0))-INDEX(_Inf_Data,MATCH($E19,_Inf_Country,0),MATCH(BN$2,_Inf_Day,0))</f>
        <v>71</v>
      </c>
      <c r="BP19">
        <f>INDEX(_Inf_Data,MATCH($E19,_Inf_Country,0),MATCH(BP$2,_Inf_Day,0))-INDEX(_Inf_Data,MATCH($E19,_Inf_Country,0),MATCH(BO$2,_Inf_Day,0))</f>
        <v>57</v>
      </c>
      <c r="BQ19">
        <f>INDEX(_Inf_Data,MATCH($E19,_Inf_Country,0),MATCH(BQ$2,_Inf_Day,0))-INDEX(_Inf_Data,MATCH($E19,_Inf_Country,0),MATCH(BP$2,_Inf_Day,0))</f>
        <v>163</v>
      </c>
      <c r="BR19">
        <f>INDEX(_Inf_Data,MATCH($E19,_Inf_Country,0),MATCH(BR$2,_Inf_Day,0))-INDEX(_Inf_Data,MATCH($E19,_Inf_Country,0),MATCH(BQ$2,_Inf_Day,0))</f>
        <v>182</v>
      </c>
      <c r="BS19">
        <f>INDEX(_Inf_Data,MATCH($E19,_Inf_Country,0),MATCH(BS$2,_Inf_Day,0))-INDEX(_Inf_Data,MATCH($E19,_Inf_Country,0),MATCH(BR$2,_Inf_Day,0))</f>
        <v>196</v>
      </c>
      <c r="BT19">
        <f>INDEX(_Inf_Data,MATCH($E19,_Inf_Country,0),MATCH(BT$2,_Inf_Day,0))-INDEX(_Inf_Data,MATCH($E19,_Inf_Country,0),MATCH(BS$2,_Inf_Day,0))</f>
        <v>228</v>
      </c>
      <c r="BU19">
        <f>INDEX(_Inf_Data,MATCH($E19,_Inf_Country,0),MATCH(BU$2,_Inf_Day,0))-INDEX(_Inf_Data,MATCH($E19,_Inf_Country,0),MATCH(BT$2,_Inf_Day,0))</f>
        <v>270</v>
      </c>
      <c r="BV19">
        <f>INDEX(_Inf_Data,MATCH($E19,_Inf_Country,0),MATCH(BV$2,_Inf_Day,0))-INDEX(_Inf_Data,MATCH($E19,_Inf_Country,0),MATCH(BU$2,_Inf_Day,0))</f>
        <v>302</v>
      </c>
      <c r="BW19">
        <f>INDEX(_Inf_Data,MATCH($E19,_Inf_Country,0),MATCH(BW$2,_Inf_Day,0))-INDEX(_Inf_Data,MATCH($E19,_Inf_Country,0),MATCH(BV$2,_Inf_Day,0))</f>
        <v>501</v>
      </c>
      <c r="BX19">
        <f>INDEX(_Inf_Data,MATCH($E19,_Inf_Country,0),MATCH(BX$2,_Inf_Day,0))-INDEX(_Inf_Data,MATCH($E19,_Inf_Country,0),MATCH(BW$2,_Inf_Day,0))</f>
        <v>440</v>
      </c>
      <c r="BY19">
        <f>INDEX(_Inf_Data,MATCH($E19,_Inf_Country,0),MATCH(BY$2,_Inf_Day,0))-INDEX(_Inf_Data,MATCH($E19,_Inf_Country,0),MATCH(BX$2,_Inf_Day,0))</f>
        <v>771</v>
      </c>
      <c r="BZ19">
        <f>INDEX(_Inf_Data,MATCH($E19,_Inf_Country,0),MATCH(BZ$2,_Inf_Day,0))-INDEX(_Inf_Data,MATCH($E19,_Inf_Country,0),MATCH(BY$2,_Inf_Day,0))</f>
        <v>601</v>
      </c>
      <c r="CA19">
        <f>INDEX(_Inf_Data,MATCH($E19,_Inf_Country,0),MATCH(CA$2,_Inf_Day,0))-INDEX(_Inf_Data,MATCH($E19,_Inf_Country,0),MATCH(BZ$2,_Inf_Day,0))</f>
        <v>582</v>
      </c>
      <c r="CB19">
        <f>INDEX(_Inf_Data,MATCH($E19,_Inf_Country,0),MATCH(CB$2,_Inf_Day,0))-INDEX(_Inf_Data,MATCH($E19,_Inf_Country,0),MATCH(CA$2,_Inf_Day,0))</f>
        <v>658</v>
      </c>
      <c r="CC19">
        <f>INDEX(_Inf_Data,MATCH($E19,_Inf_Country,0),MATCH(CC$2,_Inf_Day,0))-INDEX(_Inf_Data,MATCH($E19,_Inf_Country,0),MATCH(CB$2,_Inf_Day,0))</f>
        <v>954</v>
      </c>
      <c r="CD19">
        <f>INDEX(_Inf_Data,MATCH($E19,_Inf_Country,0),MATCH(CD$2,_Inf_Day,0))-INDEX(_Inf_Data,MATCH($E19,_Inf_Country,0),MATCH(CC$2,_Inf_Day,0))</f>
        <v>1154</v>
      </c>
      <c r="CE19">
        <f>INDEX(_Inf_Data,MATCH($E19,_Inf_Country,0),MATCH(CE$2,_Inf_Day,0))-INDEX(_Inf_Data,MATCH($E19,_Inf_Country,0),MATCH(CD$2,_Inf_Day,0))</f>
        <v>1175</v>
      </c>
      <c r="CF19">
        <f>INDEX(_Inf_Data,MATCH($E19,_Inf_Country,0),MATCH(CF$2,_Inf_Day,0))-INDEX(_Inf_Data,MATCH($E19,_Inf_Country,0),MATCH(CE$2,_Inf_Day,0))</f>
        <v>1459</v>
      </c>
      <c r="CG19">
        <f>INDEX(_Inf_Data,MATCH($E19,_Inf_Country,0),MATCH(CG$2,_Inf_Day,0))-INDEX(_Inf_Data,MATCH($E19,_Inf_Country,0),MATCH(CF$2,_Inf_Day,0))</f>
        <v>1786</v>
      </c>
      <c r="CH19">
        <f>INDEX(_Inf_Data,MATCH($E19,_Inf_Country,0),MATCH(CH$2,_Inf_Day,0))-INDEX(_Inf_Data,MATCH($E19,_Inf_Country,0),MATCH(CG$2,_Inf_Day,0))</f>
        <v>1667</v>
      </c>
      <c r="CI19">
        <f>INDEX(_Inf_Data,MATCH($E19,_Inf_Country,0),MATCH(CI$2,_Inf_Day,0))-INDEX(_Inf_Data,MATCH($E19,_Inf_Country,0),MATCH(CH$2,_Inf_Day,0))</f>
        <v>2186</v>
      </c>
      <c r="CJ19">
        <f>INDEX(_Inf_Data,MATCH($E19,_Inf_Country,0),MATCH(CJ$2,_Inf_Day,0))-INDEX(_Inf_Data,MATCH($E19,_Inf_Country,0),MATCH(CI$2,_Inf_Day,0))</f>
        <v>2558</v>
      </c>
      <c r="CK19">
        <f>INDEX(_Inf_Data,MATCH($E19,_Inf_Country,0),MATCH(CK$2,_Inf_Day,0))-INDEX(_Inf_Data,MATCH($E19,_Inf_Country,0),MATCH(CJ$2,_Inf_Day,0))</f>
        <v>2774</v>
      </c>
      <c r="CL19">
        <f>INDEX(_Inf_Data,MATCH($E19,_Inf_Country,0),MATCH(CL$2,_Inf_Day,0))-INDEX(_Inf_Data,MATCH($E19,_Inf_Country,0),MATCH(CK$2,_Inf_Day,0))</f>
        <v>3388</v>
      </c>
      <c r="CM19">
        <f>INDEX(_Inf_Data,MATCH($E19,_Inf_Country,0),MATCH(CM$2,_Inf_Day,0))-INDEX(_Inf_Data,MATCH($E19,_Inf_Country,0),MATCH(CL$2,_Inf_Day,0))</f>
        <v>3448</v>
      </c>
      <c r="CN19">
        <f>INDEX(_Inf_Data,MATCH($E19,_Inf_Country,0),MATCH(CN$2,_Inf_Day,0))-INDEX(_Inf_Data,MATCH($E19,_Inf_Country,0),MATCH(CM$2,_Inf_Day,0))</f>
        <v>4070</v>
      </c>
      <c r="CO19">
        <f>INDEX(_Inf_Data,MATCH($E19,_Inf_Country,0),MATCH(CO$2,_Inf_Day,0))-INDEX(_Inf_Data,MATCH($E19,_Inf_Country,0),MATCH(CN$2,_Inf_Day,0))</f>
        <v>4785</v>
      </c>
      <c r="CP19">
        <f>INDEX(_Inf_Data,MATCH($E19,_Inf_Country,0),MATCH(CP$2,_Inf_Day,0))-INDEX(_Inf_Data,MATCH($E19,_Inf_Country,0),MATCH(CO$2,_Inf_Day,0))</f>
        <v>6060</v>
      </c>
      <c r="CQ19">
        <f>INDEX(_Inf_Data,MATCH($E19,_Inf_Country,0),MATCH(CQ$2,_Inf_Day,0))-INDEX(_Inf_Data,MATCH($E19,_Inf_Country,0),MATCH(CP$2,_Inf_Day,0))</f>
        <v>4268</v>
      </c>
      <c r="CR19">
        <f>INDEX(_Inf_Data,MATCH($E19,_Inf_Country,0),MATCH(CR$2,_Inf_Day,0))-INDEX(_Inf_Data,MATCH($E19,_Inf_Country,0),MATCH(CQ$2,_Inf_Day,0))</f>
        <v>5642</v>
      </c>
      <c r="CS19">
        <f>INDEX(_Inf_Data,MATCH($E19,_Inf_Country,0),MATCH(CS$2,_Inf_Day,0))-INDEX(_Inf_Data,MATCH($E19,_Inf_Country,0),MATCH(CR$2,_Inf_Day,0))</f>
        <v>5236</v>
      </c>
      <c r="CT19">
        <f>INDEX(_Inf_Data,MATCH($E19,_Inf_Country,0),MATCH(CT$2,_Inf_Day,0))-INDEX(_Inf_Data,MATCH($E19,_Inf_Country,0),MATCH(CS$2,_Inf_Day,0))</f>
        <v>4774</v>
      </c>
      <c r="CU19">
        <f>INDEX(_Inf_Data,MATCH($E19,_Inf_Country,0),MATCH(CU$2,_Inf_Day,0))-INDEX(_Inf_Data,MATCH($E19,_Inf_Country,0),MATCH(CT$2,_Inf_Day,0))</f>
        <v>5849</v>
      </c>
      <c r="CV19">
        <f>INDEX(_Inf_Data,MATCH($E19,_Inf_Country,0),MATCH(CV$2,_Inf_Day,0))-INDEX(_Inf_Data,MATCH($E19,_Inf_Country,0),MATCH(CU$2,_Inf_Day,0))</f>
        <v>5966</v>
      </c>
      <c r="CW19">
        <f>INDEX(_Inf_Data,MATCH($E19,_Inf_Country,0),MATCH(CW$2,_Inf_Day,0))-INDEX(_Inf_Data,MATCH($E19,_Inf_Country,0),MATCH(CV$2,_Inf_Day,0))</f>
        <v>6361</v>
      </c>
      <c r="CX19">
        <f>INDEX(_Inf_Data,MATCH($E19,_Inf_Country,0),MATCH(CX$2,_Inf_Day,0))-INDEX(_Inf_Data,MATCH($E19,_Inf_Country,0),MATCH(CW$2,_Inf_Day,0))</f>
        <v>6198</v>
      </c>
      <c r="CY19">
        <f>INDEX(_Inf_Data,MATCH($E19,_Inf_Country,0),MATCH(CY$2,_Inf_Day,0))-INDEX(_Inf_Data,MATCH($E19,_Inf_Country,0),MATCH(CX$2,_Inf_Day,0))</f>
        <v>6411</v>
      </c>
      <c r="CZ19">
        <f>INDEX(_Inf_Data,MATCH($E19,_Inf_Country,0),MATCH(CZ$2,_Inf_Day,0))-INDEX(_Inf_Data,MATCH($E19,_Inf_Country,0),MATCH(CY$2,_Inf_Day,0))</f>
        <v>5841</v>
      </c>
      <c r="DA19">
        <f>INDEX(_Inf_Data,MATCH($E19,_Inf_Country,0),MATCH(DA$2,_Inf_Day,0))-INDEX(_Inf_Data,MATCH($E19,_Inf_Country,0),MATCH(CZ$2,_Inf_Day,0))</f>
        <v>7099</v>
      </c>
      <c r="DB19">
        <f>INDEX(_Inf_Data,MATCH($E19,_Inf_Country,0),MATCH(DB$2,_Inf_Day,0))-INDEX(_Inf_Data,MATCH($E19,_Inf_Country,0),MATCH(DA$2,_Inf_Day,0))</f>
        <v>7933</v>
      </c>
      <c r="DC19">
        <f>INDEX(_Inf_Data,MATCH($E19,_Inf_Country,0),MATCH(DC$2,_Inf_Day,0))-INDEX(_Inf_Data,MATCH($E19,_Inf_Country,0),MATCH(DB$2,_Inf_Day,0))</f>
        <v>9623</v>
      </c>
      <c r="DD19">
        <f>INDEX(_Inf_Data,MATCH($E19,_Inf_Country,0),MATCH(DD$2,_Inf_Day,0))-INDEX(_Inf_Data,MATCH($E19,_Inf_Country,0),MATCH(DC$2,_Inf_Day,0))</f>
        <v>10633</v>
      </c>
      <c r="DE19">
        <f>INDEX(_Inf_Data,MATCH($E19,_Inf_Country,0),MATCH(DE$2,_Inf_Day,0))-INDEX(_Inf_Data,MATCH($E19,_Inf_Country,0),MATCH(DD$2,_Inf_Day,0))</f>
        <v>10581</v>
      </c>
      <c r="DF19">
        <f>INDEX(_Inf_Data,MATCH($E19,_Inf_Country,0),MATCH(DF$2,_Inf_Day,0))-INDEX(_Inf_Data,MATCH($E19,_Inf_Country,0),MATCH(DE$2,_Inf_Day,0))</f>
        <v>10102</v>
      </c>
      <c r="DG19">
        <f>INDEX(_Inf_Data,MATCH($E19,_Inf_Country,0),MATCH(DG$2,_Inf_Day,0))-INDEX(_Inf_Data,MATCH($E19,_Inf_Country,0),MATCH(DF$2,_Inf_Day,0))</f>
        <v>10559</v>
      </c>
      <c r="DH19">
        <f>INDEX(_Inf_Data,MATCH($E19,_Inf_Country,0),MATCH(DH$2,_Inf_Day,0))-INDEX(_Inf_Data,MATCH($E19,_Inf_Country,0),MATCH(DG$2,_Inf_Day,0))</f>
        <v>11231</v>
      </c>
      <c r="DI19">
        <f>INDEX(_Inf_Data,MATCH($E19,_Inf_Country,0),MATCH(DI$2,_Inf_Day,0))-INDEX(_Inf_Data,MATCH($E19,_Inf_Country,0),MATCH(DH$2,_Inf_Day,0))</f>
        <v>10699</v>
      </c>
      <c r="DJ19" t="e">
        <f>INDEX(_Inf_Data,MATCH($E19,_Inf_Country,0),MATCH(DJ$2,_Inf_Day,0))-INDEX(_Inf_Data,MATCH($E19,_Inf_Country,0),MATCH(DI$2,_Inf_Day,0))</f>
        <v>#N/A</v>
      </c>
      <c r="DK19" t="e">
        <f>INDEX(_Inf_Data,MATCH($E19,_Inf_Country,0),MATCH(DK$2,_Inf_Day,0))-INDEX(_Inf_Data,MATCH($E19,_Inf_Country,0),MATCH(DJ$2,_Inf_Day,0))</f>
        <v>#N/A</v>
      </c>
      <c r="DL19" t="e">
        <f>INDEX(_Inf_Data,MATCH($E19,_Inf_Country,0),MATCH(DL$2,_Inf_Day,0))-INDEX(_Inf_Data,MATCH($E19,_Inf_Country,0),MATCH(DK$2,_Inf_Day,0))</f>
        <v>#N/A</v>
      </c>
      <c r="DM19" t="e">
        <f>INDEX(_Inf_Data,MATCH($E19,_Inf_Country,0),MATCH(DM$2,_Inf_Day,0))-INDEX(_Inf_Data,MATCH($E19,_Inf_Country,0),MATCH(DL$2,_Inf_Day,0))</f>
        <v>#N/A</v>
      </c>
      <c r="DN19" t="e">
        <f>INDEX(_Inf_Data,MATCH($E19,_Inf_Country,0),MATCH(DN$2,_Inf_Day,0))-INDEX(_Inf_Data,MATCH($E19,_Inf_Country,0),MATCH(DM$2,_Inf_Day,0))</f>
        <v>#N/A</v>
      </c>
      <c r="DO19" t="e">
        <f>INDEX(_Inf_Data,MATCH($E19,_Inf_Country,0),MATCH(DO$2,_Inf_Day,0))-INDEX(_Inf_Data,MATCH($E19,_Inf_Country,0),MATCH(DN$2,_Inf_Day,0))</f>
        <v>#N/A</v>
      </c>
      <c r="DP19" t="e">
        <f>INDEX(_Inf_Data,MATCH($E19,_Inf_Country,0),MATCH(DP$2,_Inf_Day,0))-INDEX(_Inf_Data,MATCH($E19,_Inf_Country,0),MATCH(DO$2,_Inf_Day,0))</f>
        <v>#N/A</v>
      </c>
      <c r="DQ19" t="e">
        <f>INDEX(_Inf_Data,MATCH($E19,_Inf_Country,0),MATCH(DQ$2,_Inf_Day,0))-INDEX(_Inf_Data,MATCH($E19,_Inf_Country,0),MATCH(DP$2,_Inf_Day,0))</f>
        <v>#N/A</v>
      </c>
      <c r="DR19" t="e">
        <f>INDEX(_Inf_Data,MATCH($E19,_Inf_Country,0),MATCH(DR$2,_Inf_Day,0))-INDEX(_Inf_Data,MATCH($E19,_Inf_Country,0),MATCH(DQ$2,_Inf_Day,0))</f>
        <v>#N/A</v>
      </c>
      <c r="DS19" t="e">
        <f>INDEX(_Inf_Data,MATCH($E19,_Inf_Country,0),MATCH(DS$2,_Inf_Day,0))-INDEX(_Inf_Data,MATCH($E19,_Inf_Country,0),MATCH(DR$2,_Inf_Day,0))</f>
        <v>#N/A</v>
      </c>
      <c r="DT19" t="e">
        <f>INDEX(_Inf_Data,MATCH($E19,_Inf_Country,0),MATCH(DT$2,_Inf_Day,0))-INDEX(_Inf_Data,MATCH($E19,_Inf_Country,0),MATCH(DS$2,_Inf_Day,0))</f>
        <v>#N/A</v>
      </c>
      <c r="DU19" t="e">
        <f>INDEX(_Inf_Data,MATCH($E19,_Inf_Country,0),MATCH(DU$2,_Inf_Day,0))-INDEX(_Inf_Data,MATCH($E19,_Inf_Country,0),MATCH(DT$2,_Inf_Day,0))</f>
        <v>#N/A</v>
      </c>
      <c r="DV19" t="e">
        <f>INDEX(_Inf_Data,MATCH($E19,_Inf_Country,0),MATCH(DV$2,_Inf_Day,0))-INDEX(_Inf_Data,MATCH($E19,_Inf_Country,0),MATCH(DU$2,_Inf_Day,0))</f>
        <v>#N/A</v>
      </c>
      <c r="DW19" t="e">
        <f>INDEX(_Inf_Data,MATCH($E19,_Inf_Country,0),MATCH(DW$2,_Inf_Day,0))-INDEX(_Inf_Data,MATCH($E19,_Inf_Country,0),MATCH(DV$2,_Inf_Day,0))</f>
        <v>#N/A</v>
      </c>
      <c r="DX19" t="e">
        <f>INDEX(_Inf_Data,MATCH($E19,_Inf_Country,0),MATCH(DX$2,_Inf_Day,0))-INDEX(_Inf_Data,MATCH($E19,_Inf_Country,0),MATCH(DW$2,_Inf_Day,0))</f>
        <v>#N/A</v>
      </c>
      <c r="DY19" t="e">
        <f>INDEX(_Inf_Data,MATCH($E19,_Inf_Country,0),MATCH(DY$2,_Inf_Day,0))-INDEX(_Inf_Data,MATCH($E19,_Inf_Country,0),MATCH(DX$2,_Inf_Day,0))</f>
        <v>#N/A</v>
      </c>
      <c r="DZ19" t="e">
        <f>INDEX(_Inf_Data,MATCH($E19,_Inf_Country,0),MATCH(DZ$2,_Inf_Day,0))-INDEX(_Inf_Data,MATCH($E19,_Inf_Country,0),MATCH(DY$2,_Inf_Day,0))</f>
        <v>#N/A</v>
      </c>
      <c r="EA19" t="e">
        <f>INDEX(_Inf_Data,MATCH($E19,_Inf_Country,0),MATCH(EA$2,_Inf_Day,0))-INDEX(_Inf_Data,MATCH($E19,_Inf_Country,0),MATCH(DZ$2,_Inf_Day,0))</f>
        <v>#N/A</v>
      </c>
      <c r="EB19" t="e">
        <f>INDEX(_Inf_Data,MATCH($E19,_Inf_Country,0),MATCH(EB$2,_Inf_Day,0))-INDEX(_Inf_Data,MATCH($E19,_Inf_Country,0),MATCH(EA$2,_Inf_Day,0))</f>
        <v>#N/A</v>
      </c>
      <c r="EC19" t="e">
        <f>INDEX(_Inf_Data,MATCH($E19,_Inf_Country,0),MATCH(EC$2,_Inf_Day,0))-INDEX(_Inf_Data,MATCH($E19,_Inf_Country,0),MATCH(EB$2,_Inf_Day,0))</f>
        <v>#N/A</v>
      </c>
      <c r="ED19" t="e">
        <f>INDEX(_Inf_Data,MATCH($E19,_Inf_Country,0),MATCH(ED$2,_Inf_Day,0))-INDEX(_Inf_Data,MATCH($E19,_Inf_Country,0),MATCH(EC$2,_Inf_Day,0))</f>
        <v>#N/A</v>
      </c>
      <c r="EE19" t="e">
        <f>INDEX(_Inf_Data,MATCH($E19,_Inf_Country,0),MATCH(EE$2,_Inf_Day,0))-INDEX(_Inf_Data,MATCH($E19,_Inf_Country,0),MATCH(ED$2,_Inf_Day,0))</f>
        <v>#N/A</v>
      </c>
      <c r="EF19" t="e">
        <f>INDEX(_Inf_Data,MATCH($E19,_Inf_Country,0),MATCH(EF$2,_Inf_Day,0))-INDEX(_Inf_Data,MATCH($E19,_Inf_Country,0),MATCH(EE$2,_Inf_Day,0))</f>
        <v>#N/A</v>
      </c>
      <c r="EG19">
        <v>1</v>
      </c>
    </row>
    <row r="20" spans="3:137" ht="25" customHeight="1">
      <c r="C20" s="82">
        <v>17</v>
      </c>
      <c r="E20" t="str">
        <f>INDEX(CountryList,C20)</f>
        <v>Belarus</v>
      </c>
      <c r="F20">
        <f>INDEX(_Inf_Data,MATCH($E20,_Inf_Country,0),MATCH(F$2,_Inf_Day,0))</f>
        <v>0</v>
      </c>
      <c r="G20">
        <f>INDEX(_Inf_Data,MATCH($E20,_Inf_Country,0),MATCH(G$2,_Inf_Day,0))-INDEX(_Inf_Data,MATCH($E20,_Inf_Country,0),MATCH(F$2,_Inf_Day,0))</f>
        <v>0</v>
      </c>
      <c r="H20">
        <f>INDEX(_Inf_Data,MATCH($E20,_Inf_Country,0),MATCH(H$2,_Inf_Day,0))-INDEX(_Inf_Data,MATCH($E20,_Inf_Country,0),MATCH(G$2,_Inf_Day,0))</f>
        <v>0</v>
      </c>
      <c r="I20">
        <f>INDEX(_Inf_Data,MATCH($E20,_Inf_Country,0),MATCH(I$2,_Inf_Day,0))-INDEX(_Inf_Data,MATCH($E20,_Inf_Country,0),MATCH(H$2,_Inf_Day,0))</f>
        <v>0</v>
      </c>
      <c r="J20">
        <f>INDEX(_Inf_Data,MATCH($E20,_Inf_Country,0),MATCH(J$2,_Inf_Day,0))-INDEX(_Inf_Data,MATCH($E20,_Inf_Country,0),MATCH(I$2,_Inf_Day,0))</f>
        <v>0</v>
      </c>
      <c r="K20">
        <f>INDEX(_Inf_Data,MATCH($E20,_Inf_Country,0),MATCH(K$2,_Inf_Day,0))-INDEX(_Inf_Data,MATCH($E20,_Inf_Country,0),MATCH(J$2,_Inf_Day,0))</f>
        <v>0</v>
      </c>
      <c r="L20">
        <f>INDEX(_Inf_Data,MATCH($E20,_Inf_Country,0),MATCH(L$2,_Inf_Day,0))-INDEX(_Inf_Data,MATCH($E20,_Inf_Country,0),MATCH(K$2,_Inf_Day,0))</f>
        <v>0</v>
      </c>
      <c r="M20">
        <f>INDEX(_Inf_Data,MATCH($E20,_Inf_Country,0),MATCH(M$2,_Inf_Day,0))-INDEX(_Inf_Data,MATCH($E20,_Inf_Country,0),MATCH(L$2,_Inf_Day,0))</f>
        <v>0</v>
      </c>
      <c r="N20">
        <f>INDEX(_Inf_Data,MATCH($E20,_Inf_Country,0),MATCH(N$2,_Inf_Day,0))-INDEX(_Inf_Data,MATCH($E20,_Inf_Country,0),MATCH(M$2,_Inf_Day,0))</f>
        <v>0</v>
      </c>
      <c r="O20">
        <f>INDEX(_Inf_Data,MATCH($E20,_Inf_Country,0),MATCH(O$2,_Inf_Day,0))-INDEX(_Inf_Data,MATCH($E20,_Inf_Country,0),MATCH(N$2,_Inf_Day,0))</f>
        <v>0</v>
      </c>
      <c r="P20">
        <f>INDEX(_Inf_Data,MATCH($E20,_Inf_Country,0),MATCH(P$2,_Inf_Day,0))-INDEX(_Inf_Data,MATCH($E20,_Inf_Country,0),MATCH(O$2,_Inf_Day,0))</f>
        <v>0</v>
      </c>
      <c r="Q20" s="67">
        <f>INDEX(_Inf_Data,MATCH($E20,_Inf_Country,0),MATCH(Q$2,_Inf_Day,0))-INDEX(_Inf_Data,MATCH($E20,_Inf_Country,0),MATCH(P$2,_Inf_Day,0))</f>
        <v>0</v>
      </c>
      <c r="R20">
        <f>INDEX(_Inf_Data,MATCH($E20,_Inf_Country,0),MATCH(R$2,_Inf_Day,0))-INDEX(_Inf_Data,MATCH($E20,_Inf_Country,0),MATCH(Q$2,_Inf_Day,0))</f>
        <v>0</v>
      </c>
      <c r="S20">
        <f>INDEX(_Inf_Data,MATCH($E20,_Inf_Country,0),MATCH(S$2,_Inf_Day,0))-INDEX(_Inf_Data,MATCH($E20,_Inf_Country,0),MATCH(R$2,_Inf_Day,0))</f>
        <v>0</v>
      </c>
      <c r="T20">
        <f>INDEX(_Inf_Data,MATCH($E20,_Inf_Country,0),MATCH(T$2,_Inf_Day,0))-INDEX(_Inf_Data,MATCH($E20,_Inf_Country,0),MATCH(S$2,_Inf_Day,0))</f>
        <v>0</v>
      </c>
      <c r="U20">
        <f>INDEX(_Inf_Data,MATCH($E20,_Inf_Country,0),MATCH(U$2,_Inf_Day,0))-INDEX(_Inf_Data,MATCH($E20,_Inf_Country,0),MATCH(T$2,_Inf_Day,0))</f>
        <v>0</v>
      </c>
      <c r="V20">
        <f>INDEX(_Inf_Data,MATCH($E20,_Inf_Country,0),MATCH(V$2,_Inf_Day,0))-INDEX(_Inf_Data,MATCH($E20,_Inf_Country,0),MATCH(U$2,_Inf_Day,0))</f>
        <v>0</v>
      </c>
      <c r="W20">
        <f>INDEX(_Inf_Data,MATCH($E20,_Inf_Country,0),MATCH(W$2,_Inf_Day,0))-INDEX(_Inf_Data,MATCH($E20,_Inf_Country,0),MATCH(V$2,_Inf_Day,0))</f>
        <v>0</v>
      </c>
      <c r="X20">
        <f>INDEX(_Inf_Data,MATCH($E20,_Inf_Country,0),MATCH(X$2,_Inf_Day,0))-INDEX(_Inf_Data,MATCH($E20,_Inf_Country,0),MATCH(W$2,_Inf_Day,0))</f>
        <v>0</v>
      </c>
      <c r="Y20">
        <f>INDEX(_Inf_Data,MATCH($E20,_Inf_Country,0),MATCH(Y$2,_Inf_Day,0))-INDEX(_Inf_Data,MATCH($E20,_Inf_Country,0),MATCH(X$2,_Inf_Day,0))</f>
        <v>0</v>
      </c>
      <c r="Z20">
        <f>INDEX(_Inf_Data,MATCH($E20,_Inf_Country,0),MATCH(Z$2,_Inf_Day,0))-INDEX(_Inf_Data,MATCH($E20,_Inf_Country,0),MATCH(Y$2,_Inf_Day,0))</f>
        <v>0</v>
      </c>
      <c r="AA20">
        <f>INDEX(_Inf_Data,MATCH($E20,_Inf_Country,0),MATCH(AA$2,_Inf_Day,0))-INDEX(_Inf_Data,MATCH($E20,_Inf_Country,0),MATCH(Z$2,_Inf_Day,0))</f>
        <v>0</v>
      </c>
      <c r="AB20">
        <f>INDEX(_Inf_Data,MATCH($E20,_Inf_Country,0),MATCH(AB$2,_Inf_Day,0))-INDEX(_Inf_Data,MATCH($E20,_Inf_Country,0),MATCH(AA$2,_Inf_Day,0))</f>
        <v>0</v>
      </c>
      <c r="AC20">
        <f>INDEX(_Inf_Data,MATCH($E20,_Inf_Country,0),MATCH(AC$2,_Inf_Day,0))-INDEX(_Inf_Data,MATCH($E20,_Inf_Country,0),MATCH(AB$2,_Inf_Day,0))</f>
        <v>0</v>
      </c>
      <c r="AD20">
        <f>INDEX(_Inf_Data,MATCH($E20,_Inf_Country,0),MATCH(AD$2,_Inf_Day,0))-INDEX(_Inf_Data,MATCH($E20,_Inf_Country,0),MATCH(AC$2,_Inf_Day,0))</f>
        <v>0</v>
      </c>
      <c r="AE20">
        <f>INDEX(_Inf_Data,MATCH($E20,_Inf_Country,0),MATCH(AE$2,_Inf_Day,0))-INDEX(_Inf_Data,MATCH($E20,_Inf_Country,0),MATCH(AD$2,_Inf_Day,0))</f>
        <v>0</v>
      </c>
      <c r="AF20">
        <f>INDEX(_Inf_Data,MATCH($E20,_Inf_Country,0),MATCH(AF$2,_Inf_Day,0))-INDEX(_Inf_Data,MATCH($E20,_Inf_Country,0),MATCH(AE$2,_Inf_Day,0))</f>
        <v>0</v>
      </c>
      <c r="AG20">
        <f>INDEX(_Inf_Data,MATCH($E20,_Inf_Country,0),MATCH(AG$2,_Inf_Day,0))-INDEX(_Inf_Data,MATCH($E20,_Inf_Country,0),MATCH(AF$2,_Inf_Day,0))</f>
        <v>0</v>
      </c>
      <c r="AH20">
        <f>INDEX(_Inf_Data,MATCH($E20,_Inf_Country,0),MATCH(AH$2,_Inf_Day,0))-INDEX(_Inf_Data,MATCH($E20,_Inf_Country,0),MATCH(AG$2,_Inf_Day,0))</f>
        <v>0</v>
      </c>
      <c r="AI20">
        <f>INDEX(_Inf_Data,MATCH($E20,_Inf_Country,0),MATCH(AI$2,_Inf_Day,0))-INDEX(_Inf_Data,MATCH($E20,_Inf_Country,0),MATCH(AH$2,_Inf_Day,0))</f>
        <v>0</v>
      </c>
      <c r="AJ20">
        <f>INDEX(_Inf_Data,MATCH($E20,_Inf_Country,0),MATCH(AJ$2,_Inf_Day,0))-INDEX(_Inf_Data,MATCH($E20,_Inf_Country,0),MATCH(AI$2,_Inf_Day,0))</f>
        <v>0</v>
      </c>
      <c r="AK20">
        <f>INDEX(_Inf_Data,MATCH($E20,_Inf_Country,0),MATCH(AK$2,_Inf_Day,0))-INDEX(_Inf_Data,MATCH($E20,_Inf_Country,0),MATCH(AJ$2,_Inf_Day,0))</f>
        <v>0</v>
      </c>
      <c r="AL20">
        <f>INDEX(_Inf_Data,MATCH($E20,_Inf_Country,0),MATCH(AL$2,_Inf_Day,0))-INDEX(_Inf_Data,MATCH($E20,_Inf_Country,0),MATCH(AK$2,_Inf_Day,0))</f>
        <v>0</v>
      </c>
      <c r="AM20">
        <f>INDEX(_Inf_Data,MATCH($E20,_Inf_Country,0),MATCH(AM$2,_Inf_Day,0))-INDEX(_Inf_Data,MATCH($E20,_Inf_Country,0),MATCH(AL$2,_Inf_Day,0))</f>
        <v>0</v>
      </c>
      <c r="AN20">
        <f>INDEX(_Inf_Data,MATCH($E20,_Inf_Country,0),MATCH(AN$2,_Inf_Day,0))-INDEX(_Inf_Data,MATCH($E20,_Inf_Country,0),MATCH(AM$2,_Inf_Day,0))</f>
        <v>0</v>
      </c>
      <c r="AO20">
        <f>INDEX(_Inf_Data,MATCH($E20,_Inf_Country,0),MATCH(AO$2,_Inf_Day,0))-INDEX(_Inf_Data,MATCH($E20,_Inf_Country,0),MATCH(AN$2,_Inf_Day,0))</f>
        <v>0</v>
      </c>
      <c r="AP20">
        <f>INDEX(_Inf_Data,MATCH($E20,_Inf_Country,0),MATCH(AP$2,_Inf_Day,0))-INDEX(_Inf_Data,MATCH($E20,_Inf_Country,0),MATCH(AO$2,_Inf_Day,0))</f>
        <v>0</v>
      </c>
      <c r="AQ20">
        <f>INDEX(_Inf_Data,MATCH($E20,_Inf_Country,0),MATCH(AQ$2,_Inf_Day,0))-INDEX(_Inf_Data,MATCH($E20,_Inf_Country,0),MATCH(AP$2,_Inf_Day,0))</f>
        <v>1</v>
      </c>
      <c r="AR20">
        <f>INDEX(_Inf_Data,MATCH($E20,_Inf_Country,0),MATCH(AR$2,_Inf_Day,0))-INDEX(_Inf_Data,MATCH($E20,_Inf_Country,0),MATCH(AQ$2,_Inf_Day,0))</f>
        <v>0</v>
      </c>
      <c r="AS20">
        <f>INDEX(_Inf_Data,MATCH($E20,_Inf_Country,0),MATCH(AS$2,_Inf_Day,0))-INDEX(_Inf_Data,MATCH($E20,_Inf_Country,0),MATCH(AR$2,_Inf_Day,0))</f>
        <v>0</v>
      </c>
      <c r="AT20">
        <f>INDEX(_Inf_Data,MATCH($E20,_Inf_Country,0),MATCH(AT$2,_Inf_Day,0))-INDEX(_Inf_Data,MATCH($E20,_Inf_Country,0),MATCH(AS$2,_Inf_Day,0))</f>
        <v>0</v>
      </c>
      <c r="AU20">
        <f>INDEX(_Inf_Data,MATCH($E20,_Inf_Country,0),MATCH(AU$2,_Inf_Day,0))-INDEX(_Inf_Data,MATCH($E20,_Inf_Country,0),MATCH(AT$2,_Inf_Day,0))</f>
        <v>0</v>
      </c>
      <c r="AV20">
        <f>INDEX(_Inf_Data,MATCH($E20,_Inf_Country,0),MATCH(AV$2,_Inf_Day,0))-INDEX(_Inf_Data,MATCH($E20,_Inf_Country,0),MATCH(AU$2,_Inf_Day,0))</f>
        <v>5</v>
      </c>
      <c r="AW20">
        <f>INDEX(_Inf_Data,MATCH($E20,_Inf_Country,0),MATCH(AW$2,_Inf_Day,0))-INDEX(_Inf_Data,MATCH($E20,_Inf_Country,0),MATCH(AV$2,_Inf_Day,0))</f>
        <v>0</v>
      </c>
      <c r="AX20">
        <f>INDEX(_Inf_Data,MATCH($E20,_Inf_Country,0),MATCH(AX$2,_Inf_Day,0))-INDEX(_Inf_Data,MATCH($E20,_Inf_Country,0),MATCH(AW$2,_Inf_Day,0))</f>
        <v>0</v>
      </c>
      <c r="AY20">
        <f>INDEX(_Inf_Data,MATCH($E20,_Inf_Country,0),MATCH(AY$2,_Inf_Day,0))-INDEX(_Inf_Data,MATCH($E20,_Inf_Country,0),MATCH(AX$2,_Inf_Day,0))</f>
        <v>0</v>
      </c>
      <c r="AZ20">
        <f>INDEX(_Inf_Data,MATCH($E20,_Inf_Country,0),MATCH(AZ$2,_Inf_Day,0))-INDEX(_Inf_Data,MATCH($E20,_Inf_Country,0),MATCH(AY$2,_Inf_Day,0))</f>
        <v>0</v>
      </c>
      <c r="BA20">
        <f>INDEX(_Inf_Data,MATCH($E20,_Inf_Country,0),MATCH(BA$2,_Inf_Day,0))-INDEX(_Inf_Data,MATCH($E20,_Inf_Country,0),MATCH(AZ$2,_Inf_Day,0))</f>
        <v>0</v>
      </c>
      <c r="BB20">
        <f>INDEX(_Inf_Data,MATCH($E20,_Inf_Country,0),MATCH(BB$2,_Inf_Day,0))-INDEX(_Inf_Data,MATCH($E20,_Inf_Country,0),MATCH(BA$2,_Inf_Day,0))</f>
        <v>3</v>
      </c>
      <c r="BC20">
        <f>INDEX(_Inf_Data,MATCH($E20,_Inf_Country,0),MATCH(BC$2,_Inf_Day,0))-INDEX(_Inf_Data,MATCH($E20,_Inf_Country,0),MATCH(BB$2,_Inf_Day,0))</f>
        <v>0</v>
      </c>
      <c r="BD20">
        <f>INDEX(_Inf_Data,MATCH($E20,_Inf_Country,0),MATCH(BD$2,_Inf_Day,0))-INDEX(_Inf_Data,MATCH($E20,_Inf_Country,0),MATCH(BC$2,_Inf_Day,0))</f>
        <v>3</v>
      </c>
      <c r="BE20">
        <f>INDEX(_Inf_Data,MATCH($E20,_Inf_Country,0),MATCH(BE$2,_Inf_Day,0))-INDEX(_Inf_Data,MATCH($E20,_Inf_Country,0),MATCH(BD$2,_Inf_Day,0))</f>
        <v>15</v>
      </c>
      <c r="BF20">
        <f>INDEX(_Inf_Data,MATCH($E20,_Inf_Country,0),MATCH(BF$2,_Inf_Day,0))-INDEX(_Inf_Data,MATCH($E20,_Inf_Country,0),MATCH(BE$2,_Inf_Day,0))</f>
        <v>0</v>
      </c>
      <c r="BG20">
        <f>INDEX(_Inf_Data,MATCH($E20,_Inf_Country,0),MATCH(BG$2,_Inf_Day,0))-INDEX(_Inf_Data,MATCH($E20,_Inf_Country,0),MATCH(BF$2,_Inf_Day,0))</f>
        <v>0</v>
      </c>
      <c r="BH20">
        <f>INDEX(_Inf_Data,MATCH($E20,_Inf_Country,0),MATCH(BH$2,_Inf_Day,0))-INDEX(_Inf_Data,MATCH($E20,_Inf_Country,0),MATCH(BG$2,_Inf_Day,0))</f>
        <v>9</v>
      </c>
      <c r="BI20">
        <f>INDEX(_Inf_Data,MATCH($E20,_Inf_Country,0),MATCH(BI$2,_Inf_Day,0))-INDEX(_Inf_Data,MATCH($E20,_Inf_Country,0),MATCH(BH$2,_Inf_Day,0))</f>
        <v>0</v>
      </c>
      <c r="BJ20">
        <f>INDEX(_Inf_Data,MATCH($E20,_Inf_Country,0),MATCH(BJ$2,_Inf_Day,0))-INDEX(_Inf_Data,MATCH($E20,_Inf_Country,0),MATCH(BI$2,_Inf_Day,0))</f>
        <v>15</v>
      </c>
      <c r="BK20">
        <f>INDEX(_Inf_Data,MATCH($E20,_Inf_Country,0),MATCH(BK$2,_Inf_Day,0))-INDEX(_Inf_Data,MATCH($E20,_Inf_Country,0),MATCH(BJ$2,_Inf_Day,0))</f>
        <v>0</v>
      </c>
      <c r="BL20">
        <f>INDEX(_Inf_Data,MATCH($E20,_Inf_Country,0),MATCH(BL$2,_Inf_Day,0))-INDEX(_Inf_Data,MATCH($E20,_Inf_Country,0),MATCH(BK$2,_Inf_Day,0))</f>
        <v>18</v>
      </c>
      <c r="BM20">
        <f>INDEX(_Inf_Data,MATCH($E20,_Inf_Country,0),MATCH(BM$2,_Inf_Day,0))-INDEX(_Inf_Data,MATCH($E20,_Inf_Country,0),MATCH(BL$2,_Inf_Day,0))</f>
        <v>7</v>
      </c>
      <c r="BN20">
        <f>INDEX(_Inf_Data,MATCH($E20,_Inf_Country,0),MATCH(BN$2,_Inf_Day,0))-INDEX(_Inf_Data,MATCH($E20,_Inf_Country,0),MATCH(BM$2,_Inf_Day,0))</f>
        <v>0</v>
      </c>
      <c r="BO20">
        <f>INDEX(_Inf_Data,MATCH($E20,_Inf_Country,0),MATCH(BO$2,_Inf_Day,0))-INDEX(_Inf_Data,MATCH($E20,_Inf_Country,0),MATCH(BN$2,_Inf_Day,0))</f>
        <v>5</v>
      </c>
      <c r="BP20">
        <f>INDEX(_Inf_Data,MATCH($E20,_Inf_Country,0),MATCH(BP$2,_Inf_Day,0))-INDEX(_Inf_Data,MATCH($E20,_Inf_Country,0),MATCH(BO$2,_Inf_Day,0))</f>
        <v>0</v>
      </c>
      <c r="BQ20">
        <f>INDEX(_Inf_Data,MATCH($E20,_Inf_Country,0),MATCH(BQ$2,_Inf_Day,0))-INDEX(_Inf_Data,MATCH($E20,_Inf_Country,0),MATCH(BP$2,_Inf_Day,0))</f>
        <v>5</v>
      </c>
      <c r="BR20">
        <f>INDEX(_Inf_Data,MATCH($E20,_Inf_Country,0),MATCH(BR$2,_Inf_Day,0))-INDEX(_Inf_Data,MATCH($E20,_Inf_Country,0),MATCH(BQ$2,_Inf_Day,0))</f>
        <v>0</v>
      </c>
      <c r="BS20">
        <f>INDEX(_Inf_Data,MATCH($E20,_Inf_Country,0),MATCH(BS$2,_Inf_Day,0))-INDEX(_Inf_Data,MATCH($E20,_Inf_Country,0),MATCH(BR$2,_Inf_Day,0))</f>
        <v>8</v>
      </c>
      <c r="BT20">
        <f>INDEX(_Inf_Data,MATCH($E20,_Inf_Country,0),MATCH(BT$2,_Inf_Day,0))-INDEX(_Inf_Data,MATCH($E20,_Inf_Country,0),MATCH(BS$2,_Inf_Day,0))</f>
        <v>0</v>
      </c>
      <c r="BU20">
        <f>INDEX(_Inf_Data,MATCH($E20,_Inf_Country,0),MATCH(BU$2,_Inf_Day,0))-INDEX(_Inf_Data,MATCH($E20,_Inf_Country,0),MATCH(BT$2,_Inf_Day,0))</f>
        <v>0</v>
      </c>
      <c r="BV20">
        <f>INDEX(_Inf_Data,MATCH($E20,_Inf_Country,0),MATCH(BV$2,_Inf_Day,0))-INDEX(_Inf_Data,MATCH($E20,_Inf_Country,0),MATCH(BU$2,_Inf_Day,0))</f>
        <v>58</v>
      </c>
      <c r="BW20">
        <f>INDEX(_Inf_Data,MATCH($E20,_Inf_Country,0),MATCH(BW$2,_Inf_Day,0))-INDEX(_Inf_Data,MATCH($E20,_Inf_Country,0),MATCH(BV$2,_Inf_Day,0))</f>
        <v>0</v>
      </c>
      <c r="BX20">
        <f>INDEX(_Inf_Data,MATCH($E20,_Inf_Country,0),MATCH(BX$2,_Inf_Day,0))-INDEX(_Inf_Data,MATCH($E20,_Inf_Country,0),MATCH(BW$2,_Inf_Day,0))</f>
        <v>11</v>
      </c>
      <c r="BY20">
        <f>INDEX(_Inf_Data,MATCH($E20,_Inf_Country,0),MATCH(BY$2,_Inf_Day,0))-INDEX(_Inf_Data,MATCH($E20,_Inf_Country,0),MATCH(BX$2,_Inf_Day,0))</f>
        <v>141</v>
      </c>
      <c r="BZ20">
        <f>INDEX(_Inf_Data,MATCH($E20,_Inf_Country,0),MATCH(BZ$2,_Inf_Day,0))-INDEX(_Inf_Data,MATCH($E20,_Inf_Country,0),MATCH(BY$2,_Inf_Day,0))</f>
        <v>47</v>
      </c>
      <c r="CA20">
        <f>INDEX(_Inf_Data,MATCH($E20,_Inf_Country,0),MATCH(CA$2,_Inf_Day,0))-INDEX(_Inf_Data,MATCH($E20,_Inf_Country,0),MATCH(BZ$2,_Inf_Day,0))</f>
        <v>89</v>
      </c>
      <c r="CB20">
        <f>INDEX(_Inf_Data,MATCH($E20,_Inf_Country,0),MATCH(CB$2,_Inf_Day,0))-INDEX(_Inf_Data,MATCH($E20,_Inf_Country,0),MATCH(CA$2,_Inf_Day,0))</f>
        <v>122</v>
      </c>
      <c r="CC20">
        <f>INDEX(_Inf_Data,MATCH($E20,_Inf_Country,0),MATCH(CC$2,_Inf_Day,0))-INDEX(_Inf_Data,MATCH($E20,_Inf_Country,0),MATCH(CB$2,_Inf_Day,0))</f>
        <v>138</v>
      </c>
      <c r="CD20">
        <f>INDEX(_Inf_Data,MATCH($E20,_Inf_Country,0),MATCH(CD$2,_Inf_Day,0))-INDEX(_Inf_Data,MATCH($E20,_Inf_Country,0),MATCH(CC$2,_Inf_Day,0))</f>
        <v>161</v>
      </c>
      <c r="CE20">
        <f>INDEX(_Inf_Data,MATCH($E20,_Inf_Country,0),MATCH(CE$2,_Inf_Day,0))-INDEX(_Inf_Data,MATCH($E20,_Inf_Country,0),MATCH(CD$2,_Inf_Day,0))</f>
        <v>205</v>
      </c>
      <c r="CF20">
        <f>INDEX(_Inf_Data,MATCH($E20,_Inf_Country,0),MATCH(CF$2,_Inf_Day,0))-INDEX(_Inf_Data,MATCH($E20,_Inf_Country,0),MATCH(CE$2,_Inf_Day,0))</f>
        <v>420</v>
      </c>
      <c r="CG20">
        <f>INDEX(_Inf_Data,MATCH($E20,_Inf_Country,0),MATCH(CG$2,_Inf_Day,0))-INDEX(_Inf_Data,MATCH($E20,_Inf_Country,0),MATCH(CF$2,_Inf_Day,0))</f>
        <v>495</v>
      </c>
      <c r="CH20">
        <f>INDEX(_Inf_Data,MATCH($E20,_Inf_Country,0),MATCH(CH$2,_Inf_Day,0))-INDEX(_Inf_Data,MATCH($E20,_Inf_Country,0),MATCH(CG$2,_Inf_Day,0))</f>
        <v>245</v>
      </c>
      <c r="CI20">
        <f>INDEX(_Inf_Data,MATCH($E20,_Inf_Country,0),MATCH(CI$2,_Inf_Day,0))-INDEX(_Inf_Data,MATCH($E20,_Inf_Country,0),MATCH(CH$2,_Inf_Day,0))</f>
        <v>352</v>
      </c>
      <c r="CJ20">
        <f>INDEX(_Inf_Data,MATCH($E20,_Inf_Country,0),MATCH(CJ$2,_Inf_Day,0))-INDEX(_Inf_Data,MATCH($E20,_Inf_Country,0),MATCH(CI$2,_Inf_Day,0))</f>
        <v>341</v>
      </c>
      <c r="CK20">
        <f>INDEX(_Inf_Data,MATCH($E20,_Inf_Country,0),MATCH(CK$2,_Inf_Day,0))-INDEX(_Inf_Data,MATCH($E20,_Inf_Country,0),MATCH(CJ$2,_Inf_Day,0))</f>
        <v>362</v>
      </c>
      <c r="CL20">
        <f>INDEX(_Inf_Data,MATCH($E20,_Inf_Country,0),MATCH(CL$2,_Inf_Day,0))-INDEX(_Inf_Data,MATCH($E20,_Inf_Country,0),MATCH(CK$2,_Inf_Day,0))</f>
        <v>447</v>
      </c>
      <c r="CM20">
        <f>INDEX(_Inf_Data,MATCH($E20,_Inf_Country,0),MATCH(CM$2,_Inf_Day,0))-INDEX(_Inf_Data,MATCH($E20,_Inf_Country,0),MATCH(CL$2,_Inf_Day,0))</f>
        <v>476</v>
      </c>
      <c r="CN20">
        <f>INDEX(_Inf_Data,MATCH($E20,_Inf_Country,0),MATCH(CN$2,_Inf_Day,0))-INDEX(_Inf_Data,MATCH($E20,_Inf_Country,0),MATCH(CM$2,_Inf_Day,0))</f>
        <v>575</v>
      </c>
      <c r="CO20">
        <f>INDEX(_Inf_Data,MATCH($E20,_Inf_Country,0),MATCH(CO$2,_Inf_Day,0))-INDEX(_Inf_Data,MATCH($E20,_Inf_Country,0),MATCH(CN$2,_Inf_Day,0))</f>
        <v>0</v>
      </c>
      <c r="CP20">
        <f>INDEX(_Inf_Data,MATCH($E20,_Inf_Country,0),MATCH(CP$2,_Inf_Day,0))-INDEX(_Inf_Data,MATCH($E20,_Inf_Country,0),MATCH(CO$2,_Inf_Day,0))</f>
        <v>0</v>
      </c>
      <c r="CQ20">
        <f>INDEX(_Inf_Data,MATCH($E20,_Inf_Country,0),MATCH(CQ$2,_Inf_Day,0))-INDEX(_Inf_Data,MATCH($E20,_Inf_Country,0),MATCH(CP$2,_Inf_Day,0))</f>
        <v>1485</v>
      </c>
      <c r="CR20">
        <f>INDEX(_Inf_Data,MATCH($E20,_Inf_Country,0),MATCH(CR$2,_Inf_Day,0))-INDEX(_Inf_Data,MATCH($E20,_Inf_Country,0),MATCH(CQ$2,_Inf_Day,0))</f>
        <v>459</v>
      </c>
      <c r="CS20">
        <f>INDEX(_Inf_Data,MATCH($E20,_Inf_Country,0),MATCH(CS$2,_Inf_Day,0))-INDEX(_Inf_Data,MATCH($E20,_Inf_Country,0),MATCH(CR$2,_Inf_Day,0))</f>
        <v>558</v>
      </c>
      <c r="CT20">
        <f>INDEX(_Inf_Data,MATCH($E20,_Inf_Country,0),MATCH(CT$2,_Inf_Day,0))-INDEX(_Inf_Data,MATCH($E20,_Inf_Country,0),MATCH(CS$2,_Inf_Day,0))</f>
        <v>741</v>
      </c>
      <c r="CU20">
        <f>INDEX(_Inf_Data,MATCH($E20,_Inf_Country,0),MATCH(CU$2,_Inf_Day,0))-INDEX(_Inf_Data,MATCH($E20,_Inf_Country,0),MATCH(CT$2,_Inf_Day,0))</f>
        <v>751</v>
      </c>
      <c r="CV20">
        <f>INDEX(_Inf_Data,MATCH($E20,_Inf_Country,0),MATCH(CV$2,_Inf_Day,0))-INDEX(_Inf_Data,MATCH($E20,_Inf_Country,0),MATCH(CU$2,_Inf_Day,0))</f>
        <v>817</v>
      </c>
      <c r="CW20">
        <f>INDEX(_Inf_Data,MATCH($E20,_Inf_Country,0),MATCH(CW$2,_Inf_Day,0))-INDEX(_Inf_Data,MATCH($E20,_Inf_Country,0),MATCH(CV$2,_Inf_Day,0))</f>
        <v>873</v>
      </c>
      <c r="CX20">
        <f>INDEX(_Inf_Data,MATCH($E20,_Inf_Country,0),MATCH(CX$2,_Inf_Day,0))-INDEX(_Inf_Data,MATCH($E20,_Inf_Country,0),MATCH(CW$2,_Inf_Day,0))</f>
        <v>826</v>
      </c>
      <c r="CY20">
        <f>INDEX(_Inf_Data,MATCH($E20,_Inf_Country,0),MATCH(CY$2,_Inf_Day,0))-INDEX(_Inf_Data,MATCH($E20,_Inf_Country,0),MATCH(CX$2,_Inf_Day,0))</f>
        <v>919</v>
      </c>
      <c r="CZ20">
        <f>INDEX(_Inf_Data,MATCH($E20,_Inf_Country,0),MATCH(CZ$2,_Inf_Day,0))-INDEX(_Inf_Data,MATCH($E20,_Inf_Country,0),MATCH(CY$2,_Inf_Day,0))</f>
        <v>973</v>
      </c>
      <c r="DA20">
        <f>INDEX(_Inf_Data,MATCH($E20,_Inf_Country,0),MATCH(DA$2,_Inf_Day,0))-INDEX(_Inf_Data,MATCH($E20,_Inf_Country,0),MATCH(CZ$2,_Inf_Day,0))</f>
        <v>846</v>
      </c>
      <c r="DB20">
        <f>INDEX(_Inf_Data,MATCH($E20,_Inf_Country,0),MATCH(DB$2,_Inf_Day,0))-INDEX(_Inf_Data,MATCH($E20,_Inf_Country,0),MATCH(DA$2,_Inf_Day,0))</f>
        <v>890</v>
      </c>
      <c r="DC20">
        <f>INDEX(_Inf_Data,MATCH($E20,_Inf_Country,0),MATCH(DC$2,_Inf_Day,0))-INDEX(_Inf_Data,MATCH($E20,_Inf_Country,0),MATCH(DB$2,_Inf_Day,0))</f>
        <v>911</v>
      </c>
      <c r="DD20">
        <f>INDEX(_Inf_Data,MATCH($E20,_Inf_Country,0),MATCH(DD$2,_Inf_Day,0))-INDEX(_Inf_Data,MATCH($E20,_Inf_Country,0),MATCH(DC$2,_Inf_Day,0))</f>
        <v>877</v>
      </c>
      <c r="DE20">
        <f>INDEX(_Inf_Data,MATCH($E20,_Inf_Country,0),MATCH(DE$2,_Inf_Day,0))-INDEX(_Inf_Data,MATCH($E20,_Inf_Country,0),MATCH(DD$2,_Inf_Day,0))</f>
        <v>784</v>
      </c>
      <c r="DF20">
        <f>INDEX(_Inf_Data,MATCH($E20,_Inf_Country,0),MATCH(DF$2,_Inf_Day,0))-INDEX(_Inf_Data,MATCH($E20,_Inf_Country,0),MATCH(DE$2,_Inf_Day,0))</f>
        <v>861</v>
      </c>
      <c r="DG20">
        <f>INDEX(_Inf_Data,MATCH($E20,_Inf_Country,0),MATCH(DG$2,_Inf_Day,0))-INDEX(_Inf_Data,MATCH($E20,_Inf_Country,0),MATCH(DF$2,_Inf_Day,0))</f>
        <v>905</v>
      </c>
      <c r="DH20">
        <f>INDEX(_Inf_Data,MATCH($E20,_Inf_Country,0),MATCH(DH$2,_Inf_Day,0))-INDEX(_Inf_Data,MATCH($E20,_Inf_Country,0),MATCH(DG$2,_Inf_Day,0))</f>
        <v>913</v>
      </c>
      <c r="DI20">
        <f>INDEX(_Inf_Data,MATCH($E20,_Inf_Country,0),MATCH(DI$2,_Inf_Day,0))-INDEX(_Inf_Data,MATCH($E20,_Inf_Country,0),MATCH(DH$2,_Inf_Day,0))</f>
        <v>933</v>
      </c>
      <c r="DJ20" t="e">
        <f>INDEX(_Inf_Data,MATCH($E20,_Inf_Country,0),MATCH(DJ$2,_Inf_Day,0))-INDEX(_Inf_Data,MATCH($E20,_Inf_Country,0),MATCH(DI$2,_Inf_Day,0))</f>
        <v>#N/A</v>
      </c>
      <c r="DK20" t="e">
        <f>INDEX(_Inf_Data,MATCH($E20,_Inf_Country,0),MATCH(DK$2,_Inf_Day,0))-INDEX(_Inf_Data,MATCH($E20,_Inf_Country,0),MATCH(DJ$2,_Inf_Day,0))</f>
        <v>#N/A</v>
      </c>
      <c r="DL20" t="e">
        <f>INDEX(_Inf_Data,MATCH($E20,_Inf_Country,0),MATCH(DL$2,_Inf_Day,0))-INDEX(_Inf_Data,MATCH($E20,_Inf_Country,0),MATCH(DK$2,_Inf_Day,0))</f>
        <v>#N/A</v>
      </c>
      <c r="DM20" t="e">
        <f>INDEX(_Inf_Data,MATCH($E20,_Inf_Country,0),MATCH(DM$2,_Inf_Day,0))-INDEX(_Inf_Data,MATCH($E20,_Inf_Country,0),MATCH(DL$2,_Inf_Day,0))</f>
        <v>#N/A</v>
      </c>
      <c r="DN20" t="e">
        <f>INDEX(_Inf_Data,MATCH($E20,_Inf_Country,0),MATCH(DN$2,_Inf_Day,0))-INDEX(_Inf_Data,MATCH($E20,_Inf_Country,0),MATCH(DM$2,_Inf_Day,0))</f>
        <v>#N/A</v>
      </c>
      <c r="DO20" t="e">
        <f>INDEX(_Inf_Data,MATCH($E20,_Inf_Country,0),MATCH(DO$2,_Inf_Day,0))-INDEX(_Inf_Data,MATCH($E20,_Inf_Country,0),MATCH(DN$2,_Inf_Day,0))</f>
        <v>#N/A</v>
      </c>
      <c r="DP20" t="e">
        <f>INDEX(_Inf_Data,MATCH($E20,_Inf_Country,0),MATCH(DP$2,_Inf_Day,0))-INDEX(_Inf_Data,MATCH($E20,_Inf_Country,0),MATCH(DO$2,_Inf_Day,0))</f>
        <v>#N/A</v>
      </c>
      <c r="DQ20" t="e">
        <f>INDEX(_Inf_Data,MATCH($E20,_Inf_Country,0),MATCH(DQ$2,_Inf_Day,0))-INDEX(_Inf_Data,MATCH($E20,_Inf_Country,0),MATCH(DP$2,_Inf_Day,0))</f>
        <v>#N/A</v>
      </c>
      <c r="DR20" t="e">
        <f>INDEX(_Inf_Data,MATCH($E20,_Inf_Country,0),MATCH(DR$2,_Inf_Day,0))-INDEX(_Inf_Data,MATCH($E20,_Inf_Country,0),MATCH(DQ$2,_Inf_Day,0))</f>
        <v>#N/A</v>
      </c>
      <c r="DS20" t="e">
        <f>INDEX(_Inf_Data,MATCH($E20,_Inf_Country,0),MATCH(DS$2,_Inf_Day,0))-INDEX(_Inf_Data,MATCH($E20,_Inf_Country,0),MATCH(DR$2,_Inf_Day,0))</f>
        <v>#N/A</v>
      </c>
      <c r="DT20" t="e">
        <f>INDEX(_Inf_Data,MATCH($E20,_Inf_Country,0),MATCH(DT$2,_Inf_Day,0))-INDEX(_Inf_Data,MATCH($E20,_Inf_Country,0),MATCH(DS$2,_Inf_Day,0))</f>
        <v>#N/A</v>
      </c>
      <c r="DU20" t="e">
        <f>INDEX(_Inf_Data,MATCH($E20,_Inf_Country,0),MATCH(DU$2,_Inf_Day,0))-INDEX(_Inf_Data,MATCH($E20,_Inf_Country,0),MATCH(DT$2,_Inf_Day,0))</f>
        <v>#N/A</v>
      </c>
      <c r="DV20" t="e">
        <f>INDEX(_Inf_Data,MATCH($E20,_Inf_Country,0),MATCH(DV$2,_Inf_Day,0))-INDEX(_Inf_Data,MATCH($E20,_Inf_Country,0),MATCH(DU$2,_Inf_Day,0))</f>
        <v>#N/A</v>
      </c>
      <c r="DW20" t="e">
        <f>INDEX(_Inf_Data,MATCH($E20,_Inf_Country,0),MATCH(DW$2,_Inf_Day,0))-INDEX(_Inf_Data,MATCH($E20,_Inf_Country,0),MATCH(DV$2,_Inf_Day,0))</f>
        <v>#N/A</v>
      </c>
      <c r="DX20" t="e">
        <f>INDEX(_Inf_Data,MATCH($E20,_Inf_Country,0),MATCH(DX$2,_Inf_Day,0))-INDEX(_Inf_Data,MATCH($E20,_Inf_Country,0),MATCH(DW$2,_Inf_Day,0))</f>
        <v>#N/A</v>
      </c>
      <c r="DY20" t="e">
        <f>INDEX(_Inf_Data,MATCH($E20,_Inf_Country,0),MATCH(DY$2,_Inf_Day,0))-INDEX(_Inf_Data,MATCH($E20,_Inf_Country,0),MATCH(DX$2,_Inf_Day,0))</f>
        <v>#N/A</v>
      </c>
      <c r="DZ20" t="e">
        <f>INDEX(_Inf_Data,MATCH($E20,_Inf_Country,0),MATCH(DZ$2,_Inf_Day,0))-INDEX(_Inf_Data,MATCH($E20,_Inf_Country,0),MATCH(DY$2,_Inf_Day,0))</f>
        <v>#N/A</v>
      </c>
      <c r="EA20" t="e">
        <f>INDEX(_Inf_Data,MATCH($E20,_Inf_Country,0),MATCH(EA$2,_Inf_Day,0))-INDEX(_Inf_Data,MATCH($E20,_Inf_Country,0),MATCH(DZ$2,_Inf_Day,0))</f>
        <v>#N/A</v>
      </c>
      <c r="EB20" t="e">
        <f>INDEX(_Inf_Data,MATCH($E20,_Inf_Country,0),MATCH(EB$2,_Inf_Day,0))-INDEX(_Inf_Data,MATCH($E20,_Inf_Country,0),MATCH(EA$2,_Inf_Day,0))</f>
        <v>#N/A</v>
      </c>
      <c r="EC20" t="e">
        <f>INDEX(_Inf_Data,MATCH($E20,_Inf_Country,0),MATCH(EC$2,_Inf_Day,0))-INDEX(_Inf_Data,MATCH($E20,_Inf_Country,0),MATCH(EB$2,_Inf_Day,0))</f>
        <v>#N/A</v>
      </c>
      <c r="ED20" t="e">
        <f>INDEX(_Inf_Data,MATCH($E20,_Inf_Country,0),MATCH(ED$2,_Inf_Day,0))-INDEX(_Inf_Data,MATCH($E20,_Inf_Country,0),MATCH(EC$2,_Inf_Day,0))</f>
        <v>#N/A</v>
      </c>
      <c r="EE20" t="e">
        <f>INDEX(_Inf_Data,MATCH($E20,_Inf_Country,0),MATCH(EE$2,_Inf_Day,0))-INDEX(_Inf_Data,MATCH($E20,_Inf_Country,0),MATCH(ED$2,_Inf_Day,0))</f>
        <v>#N/A</v>
      </c>
      <c r="EF20" t="e">
        <f>INDEX(_Inf_Data,MATCH($E20,_Inf_Country,0),MATCH(EF$2,_Inf_Day,0))-INDEX(_Inf_Data,MATCH($E20,_Inf_Country,0),MATCH(EE$2,_Inf_Day,0))</f>
        <v>#N/A</v>
      </c>
      <c r="EG20">
        <v>1</v>
      </c>
    </row>
    <row r="21" spans="3:137" ht="25" customHeight="1">
      <c r="C21" s="82">
        <v>25</v>
      </c>
      <c r="E21" t="str">
        <f>INDEX(CountryList,C21)</f>
        <v>Brazil</v>
      </c>
      <c r="F21">
        <f>INDEX(_Inf_Data,MATCH($E21,_Inf_Country,0),MATCH(F$2,_Inf_Day,0))</f>
        <v>0</v>
      </c>
      <c r="G21">
        <f>INDEX(_Inf_Data,MATCH($E21,_Inf_Country,0),MATCH(G$2,_Inf_Day,0))-INDEX(_Inf_Data,MATCH($E21,_Inf_Country,0),MATCH(F$2,_Inf_Day,0))</f>
        <v>0</v>
      </c>
      <c r="H21">
        <f>INDEX(_Inf_Data,MATCH($E21,_Inf_Country,0),MATCH(H$2,_Inf_Day,0))-INDEX(_Inf_Data,MATCH($E21,_Inf_Country,0),MATCH(G$2,_Inf_Day,0))</f>
        <v>0</v>
      </c>
      <c r="I21">
        <f>INDEX(_Inf_Data,MATCH($E21,_Inf_Country,0),MATCH(I$2,_Inf_Day,0))-INDEX(_Inf_Data,MATCH($E21,_Inf_Country,0),MATCH(H$2,_Inf_Day,0))</f>
        <v>0</v>
      </c>
      <c r="J21">
        <f>INDEX(_Inf_Data,MATCH($E21,_Inf_Country,0),MATCH(J$2,_Inf_Day,0))-INDEX(_Inf_Data,MATCH($E21,_Inf_Country,0),MATCH(I$2,_Inf_Day,0))</f>
        <v>0</v>
      </c>
      <c r="K21">
        <f>INDEX(_Inf_Data,MATCH($E21,_Inf_Country,0),MATCH(K$2,_Inf_Day,0))-INDEX(_Inf_Data,MATCH($E21,_Inf_Country,0),MATCH(J$2,_Inf_Day,0))</f>
        <v>0</v>
      </c>
      <c r="L21">
        <f>INDEX(_Inf_Data,MATCH($E21,_Inf_Country,0),MATCH(L$2,_Inf_Day,0))-INDEX(_Inf_Data,MATCH($E21,_Inf_Country,0),MATCH(K$2,_Inf_Day,0))</f>
        <v>0</v>
      </c>
      <c r="M21">
        <f>INDEX(_Inf_Data,MATCH($E21,_Inf_Country,0),MATCH(M$2,_Inf_Day,0))-INDEX(_Inf_Data,MATCH($E21,_Inf_Country,0),MATCH(L$2,_Inf_Day,0))</f>
        <v>0</v>
      </c>
      <c r="N21">
        <f>INDEX(_Inf_Data,MATCH($E21,_Inf_Country,0),MATCH(N$2,_Inf_Day,0))-INDEX(_Inf_Data,MATCH($E21,_Inf_Country,0),MATCH(M$2,_Inf_Day,0))</f>
        <v>0</v>
      </c>
      <c r="O21">
        <f>INDEX(_Inf_Data,MATCH($E21,_Inf_Country,0),MATCH(O$2,_Inf_Day,0))-INDEX(_Inf_Data,MATCH($E21,_Inf_Country,0),MATCH(N$2,_Inf_Day,0))</f>
        <v>0</v>
      </c>
      <c r="P21">
        <f>INDEX(_Inf_Data,MATCH($E21,_Inf_Country,0),MATCH(P$2,_Inf_Day,0))-INDEX(_Inf_Data,MATCH($E21,_Inf_Country,0),MATCH(O$2,_Inf_Day,0))</f>
        <v>0</v>
      </c>
      <c r="Q21" s="67">
        <f>INDEX(_Inf_Data,MATCH($E21,_Inf_Country,0),MATCH(Q$2,_Inf_Day,0))-INDEX(_Inf_Data,MATCH($E21,_Inf_Country,0),MATCH(P$2,_Inf_Day,0))</f>
        <v>0</v>
      </c>
      <c r="R21">
        <f>INDEX(_Inf_Data,MATCH($E21,_Inf_Country,0),MATCH(R$2,_Inf_Day,0))-INDEX(_Inf_Data,MATCH($E21,_Inf_Country,0),MATCH(Q$2,_Inf_Day,0))</f>
        <v>0</v>
      </c>
      <c r="S21">
        <f>INDEX(_Inf_Data,MATCH($E21,_Inf_Country,0),MATCH(S$2,_Inf_Day,0))-INDEX(_Inf_Data,MATCH($E21,_Inf_Country,0),MATCH(R$2,_Inf_Day,0))</f>
        <v>0</v>
      </c>
      <c r="T21">
        <f>INDEX(_Inf_Data,MATCH($E21,_Inf_Country,0),MATCH(T$2,_Inf_Day,0))-INDEX(_Inf_Data,MATCH($E21,_Inf_Country,0),MATCH(S$2,_Inf_Day,0))</f>
        <v>0</v>
      </c>
      <c r="U21">
        <f>INDEX(_Inf_Data,MATCH($E21,_Inf_Country,0),MATCH(U$2,_Inf_Day,0))-INDEX(_Inf_Data,MATCH($E21,_Inf_Country,0),MATCH(T$2,_Inf_Day,0))</f>
        <v>0</v>
      </c>
      <c r="V21">
        <f>INDEX(_Inf_Data,MATCH($E21,_Inf_Country,0),MATCH(V$2,_Inf_Day,0))-INDEX(_Inf_Data,MATCH($E21,_Inf_Country,0),MATCH(U$2,_Inf_Day,0))</f>
        <v>0</v>
      </c>
      <c r="W21">
        <f>INDEX(_Inf_Data,MATCH($E21,_Inf_Country,0),MATCH(W$2,_Inf_Day,0))-INDEX(_Inf_Data,MATCH($E21,_Inf_Country,0),MATCH(V$2,_Inf_Day,0))</f>
        <v>0</v>
      </c>
      <c r="X21">
        <f>INDEX(_Inf_Data,MATCH($E21,_Inf_Country,0),MATCH(X$2,_Inf_Day,0))-INDEX(_Inf_Data,MATCH($E21,_Inf_Country,0),MATCH(W$2,_Inf_Day,0))</f>
        <v>0</v>
      </c>
      <c r="Y21">
        <f>INDEX(_Inf_Data,MATCH($E21,_Inf_Country,0),MATCH(Y$2,_Inf_Day,0))-INDEX(_Inf_Data,MATCH($E21,_Inf_Country,0),MATCH(X$2,_Inf_Day,0))</f>
        <v>0</v>
      </c>
      <c r="Z21">
        <f>INDEX(_Inf_Data,MATCH($E21,_Inf_Country,0),MATCH(Z$2,_Inf_Day,0))-INDEX(_Inf_Data,MATCH($E21,_Inf_Country,0),MATCH(Y$2,_Inf_Day,0))</f>
        <v>0</v>
      </c>
      <c r="AA21">
        <f>INDEX(_Inf_Data,MATCH($E21,_Inf_Country,0),MATCH(AA$2,_Inf_Day,0))-INDEX(_Inf_Data,MATCH($E21,_Inf_Country,0),MATCH(Z$2,_Inf_Day,0))</f>
        <v>0</v>
      </c>
      <c r="AB21">
        <f>INDEX(_Inf_Data,MATCH($E21,_Inf_Country,0),MATCH(AB$2,_Inf_Day,0))-INDEX(_Inf_Data,MATCH($E21,_Inf_Country,0),MATCH(AA$2,_Inf_Day,0))</f>
        <v>0</v>
      </c>
      <c r="AC21">
        <f>INDEX(_Inf_Data,MATCH($E21,_Inf_Country,0),MATCH(AC$2,_Inf_Day,0))-INDEX(_Inf_Data,MATCH($E21,_Inf_Country,0),MATCH(AB$2,_Inf_Day,0))</f>
        <v>0</v>
      </c>
      <c r="AD21">
        <f>INDEX(_Inf_Data,MATCH($E21,_Inf_Country,0),MATCH(AD$2,_Inf_Day,0))-INDEX(_Inf_Data,MATCH($E21,_Inf_Country,0),MATCH(AC$2,_Inf_Day,0))</f>
        <v>0</v>
      </c>
      <c r="AE21">
        <f>INDEX(_Inf_Data,MATCH($E21,_Inf_Country,0),MATCH(AE$2,_Inf_Day,0))-INDEX(_Inf_Data,MATCH($E21,_Inf_Country,0),MATCH(AD$2,_Inf_Day,0))</f>
        <v>0</v>
      </c>
      <c r="AF21">
        <f>INDEX(_Inf_Data,MATCH($E21,_Inf_Country,0),MATCH(AF$2,_Inf_Day,0))-INDEX(_Inf_Data,MATCH($E21,_Inf_Country,0),MATCH(AE$2,_Inf_Day,0))</f>
        <v>0</v>
      </c>
      <c r="AG21">
        <f>INDEX(_Inf_Data,MATCH($E21,_Inf_Country,0),MATCH(AG$2,_Inf_Day,0))-INDEX(_Inf_Data,MATCH($E21,_Inf_Country,0),MATCH(AF$2,_Inf_Day,0))</f>
        <v>0</v>
      </c>
      <c r="AH21">
        <f>INDEX(_Inf_Data,MATCH($E21,_Inf_Country,0),MATCH(AH$2,_Inf_Day,0))-INDEX(_Inf_Data,MATCH($E21,_Inf_Country,0),MATCH(AG$2,_Inf_Day,0))</f>
        <v>0</v>
      </c>
      <c r="AI21">
        <f>INDEX(_Inf_Data,MATCH($E21,_Inf_Country,0),MATCH(AI$2,_Inf_Day,0))-INDEX(_Inf_Data,MATCH($E21,_Inf_Country,0),MATCH(AH$2,_Inf_Day,0))</f>
        <v>0</v>
      </c>
      <c r="AJ21">
        <f>INDEX(_Inf_Data,MATCH($E21,_Inf_Country,0),MATCH(AJ$2,_Inf_Day,0))-INDEX(_Inf_Data,MATCH($E21,_Inf_Country,0),MATCH(AI$2,_Inf_Day,0))</f>
        <v>0</v>
      </c>
      <c r="AK21">
        <f>INDEX(_Inf_Data,MATCH($E21,_Inf_Country,0),MATCH(AK$2,_Inf_Day,0))-INDEX(_Inf_Data,MATCH($E21,_Inf_Country,0),MATCH(AJ$2,_Inf_Day,0))</f>
        <v>0</v>
      </c>
      <c r="AL21">
        <f>INDEX(_Inf_Data,MATCH($E21,_Inf_Country,0),MATCH(AL$2,_Inf_Day,0))-INDEX(_Inf_Data,MATCH($E21,_Inf_Country,0),MATCH(AK$2,_Inf_Day,0))</f>
        <v>0</v>
      </c>
      <c r="AM21">
        <f>INDEX(_Inf_Data,MATCH($E21,_Inf_Country,0),MATCH(AM$2,_Inf_Day,0))-INDEX(_Inf_Data,MATCH($E21,_Inf_Country,0),MATCH(AL$2,_Inf_Day,0))</f>
        <v>0</v>
      </c>
      <c r="AN21">
        <f>INDEX(_Inf_Data,MATCH($E21,_Inf_Country,0),MATCH(AN$2,_Inf_Day,0))-INDEX(_Inf_Data,MATCH($E21,_Inf_Country,0),MATCH(AM$2,_Inf_Day,0))</f>
        <v>0</v>
      </c>
      <c r="AO21">
        <f>INDEX(_Inf_Data,MATCH($E21,_Inf_Country,0),MATCH(AO$2,_Inf_Day,0))-INDEX(_Inf_Data,MATCH($E21,_Inf_Country,0),MATCH(AN$2,_Inf_Day,0))</f>
        <v>1</v>
      </c>
      <c r="AP21">
        <f>INDEX(_Inf_Data,MATCH($E21,_Inf_Country,0),MATCH(AP$2,_Inf_Day,0))-INDEX(_Inf_Data,MATCH($E21,_Inf_Country,0),MATCH(AO$2,_Inf_Day,0))</f>
        <v>0</v>
      </c>
      <c r="AQ21">
        <f>INDEX(_Inf_Data,MATCH($E21,_Inf_Country,0),MATCH(AQ$2,_Inf_Day,0))-INDEX(_Inf_Data,MATCH($E21,_Inf_Country,0),MATCH(AP$2,_Inf_Day,0))</f>
        <v>0</v>
      </c>
      <c r="AR21">
        <f>INDEX(_Inf_Data,MATCH($E21,_Inf_Country,0),MATCH(AR$2,_Inf_Day,0))-INDEX(_Inf_Data,MATCH($E21,_Inf_Country,0),MATCH(AQ$2,_Inf_Day,0))</f>
        <v>1</v>
      </c>
      <c r="AS21">
        <f>INDEX(_Inf_Data,MATCH($E21,_Inf_Country,0),MATCH(AS$2,_Inf_Day,0))-INDEX(_Inf_Data,MATCH($E21,_Inf_Country,0),MATCH(AR$2,_Inf_Day,0))</f>
        <v>0</v>
      </c>
      <c r="AT21">
        <f>INDEX(_Inf_Data,MATCH($E21,_Inf_Country,0),MATCH(AT$2,_Inf_Day,0))-INDEX(_Inf_Data,MATCH($E21,_Inf_Country,0),MATCH(AS$2,_Inf_Day,0))</f>
        <v>0</v>
      </c>
      <c r="AU21">
        <f>INDEX(_Inf_Data,MATCH($E21,_Inf_Country,0),MATCH(AU$2,_Inf_Day,0))-INDEX(_Inf_Data,MATCH($E21,_Inf_Country,0),MATCH(AT$2,_Inf_Day,0))</f>
        <v>0</v>
      </c>
      <c r="AV21">
        <f>INDEX(_Inf_Data,MATCH($E21,_Inf_Country,0),MATCH(AV$2,_Inf_Day,0))-INDEX(_Inf_Data,MATCH($E21,_Inf_Country,0),MATCH(AU$2,_Inf_Day,0))</f>
        <v>2</v>
      </c>
      <c r="AW21">
        <f>INDEX(_Inf_Data,MATCH($E21,_Inf_Country,0),MATCH(AW$2,_Inf_Day,0))-INDEX(_Inf_Data,MATCH($E21,_Inf_Country,0),MATCH(AV$2,_Inf_Day,0))</f>
        <v>0</v>
      </c>
      <c r="AX21">
        <f>INDEX(_Inf_Data,MATCH($E21,_Inf_Country,0),MATCH(AX$2,_Inf_Day,0))-INDEX(_Inf_Data,MATCH($E21,_Inf_Country,0),MATCH(AW$2,_Inf_Day,0))</f>
        <v>9</v>
      </c>
      <c r="AY21">
        <f>INDEX(_Inf_Data,MATCH($E21,_Inf_Country,0),MATCH(AY$2,_Inf_Day,0))-INDEX(_Inf_Data,MATCH($E21,_Inf_Country,0),MATCH(AX$2,_Inf_Day,0))</f>
        <v>0</v>
      </c>
      <c r="AZ21">
        <f>INDEX(_Inf_Data,MATCH($E21,_Inf_Country,0),MATCH(AZ$2,_Inf_Day,0))-INDEX(_Inf_Data,MATCH($E21,_Inf_Country,0),MATCH(AY$2,_Inf_Day,0))</f>
        <v>7</v>
      </c>
      <c r="BA21">
        <f>INDEX(_Inf_Data,MATCH($E21,_Inf_Country,0),MATCH(BA$2,_Inf_Day,0))-INDEX(_Inf_Data,MATCH($E21,_Inf_Country,0),MATCH(AZ$2,_Inf_Day,0))</f>
        <v>5</v>
      </c>
      <c r="BB21">
        <f>INDEX(_Inf_Data,MATCH($E21,_Inf_Country,0),MATCH(BB$2,_Inf_Day,0))-INDEX(_Inf_Data,MATCH($E21,_Inf_Country,0),MATCH(BA$2,_Inf_Day,0))</f>
        <v>6</v>
      </c>
      <c r="BC21">
        <f>INDEX(_Inf_Data,MATCH($E21,_Inf_Country,0),MATCH(BC$2,_Inf_Day,0))-INDEX(_Inf_Data,MATCH($E21,_Inf_Country,0),MATCH(BB$2,_Inf_Day,0))</f>
        <v>7</v>
      </c>
      <c r="BD21">
        <f>INDEX(_Inf_Data,MATCH($E21,_Inf_Country,0),MATCH(BD$2,_Inf_Day,0))-INDEX(_Inf_Data,MATCH($E21,_Inf_Country,0),MATCH(BC$2,_Inf_Day,0))</f>
        <v>14</v>
      </c>
      <c r="BE21">
        <f>INDEX(_Inf_Data,MATCH($E21,_Inf_Country,0),MATCH(BE$2,_Inf_Day,0))-INDEX(_Inf_Data,MATCH($E21,_Inf_Country,0),MATCH(BD$2,_Inf_Day,0))</f>
        <v>99</v>
      </c>
      <c r="BF21">
        <f>INDEX(_Inf_Data,MATCH($E21,_Inf_Country,0),MATCH(BF$2,_Inf_Day,0))-INDEX(_Inf_Data,MATCH($E21,_Inf_Country,0),MATCH(BE$2,_Inf_Day,0))</f>
        <v>0</v>
      </c>
      <c r="BG21">
        <f>INDEX(_Inf_Data,MATCH($E21,_Inf_Country,0),MATCH(BG$2,_Inf_Day,0))-INDEX(_Inf_Data,MATCH($E21,_Inf_Country,0),MATCH(BF$2,_Inf_Day,0))</f>
        <v>11</v>
      </c>
      <c r="BH21">
        <f>INDEX(_Inf_Data,MATCH($E21,_Inf_Country,0),MATCH(BH$2,_Inf_Day,0))-INDEX(_Inf_Data,MATCH($E21,_Inf_Country,0),MATCH(BG$2,_Inf_Day,0))</f>
        <v>38</v>
      </c>
      <c r="BI21">
        <f>INDEX(_Inf_Data,MATCH($E21,_Inf_Country,0),MATCH(BI$2,_Inf_Day,0))-INDEX(_Inf_Data,MATCH($E21,_Inf_Country,0),MATCH(BH$2,_Inf_Day,0))</f>
        <v>121</v>
      </c>
      <c r="BJ21">
        <f>INDEX(_Inf_Data,MATCH($E21,_Inf_Country,0),MATCH(BJ$2,_Inf_Day,0))-INDEX(_Inf_Data,MATCH($E21,_Inf_Country,0),MATCH(BI$2,_Inf_Day,0))</f>
        <v>51</v>
      </c>
      <c r="BK21">
        <f>INDEX(_Inf_Data,MATCH($E21,_Inf_Country,0),MATCH(BK$2,_Inf_Day,0))-INDEX(_Inf_Data,MATCH($E21,_Inf_Country,0),MATCH(BJ$2,_Inf_Day,0))</f>
        <v>249</v>
      </c>
      <c r="BL21">
        <f>INDEX(_Inf_Data,MATCH($E21,_Inf_Country,0),MATCH(BL$2,_Inf_Day,0))-INDEX(_Inf_Data,MATCH($E21,_Inf_Country,0),MATCH(BK$2,_Inf_Day,0))</f>
        <v>172</v>
      </c>
      <c r="BM21">
        <f>INDEX(_Inf_Data,MATCH($E21,_Inf_Country,0),MATCH(BM$2,_Inf_Day,0))-INDEX(_Inf_Data,MATCH($E21,_Inf_Country,0),MATCH(BL$2,_Inf_Day,0))</f>
        <v>228</v>
      </c>
      <c r="BN21">
        <f>INDEX(_Inf_Data,MATCH($E21,_Inf_Country,0),MATCH(BN$2,_Inf_Day,0))-INDEX(_Inf_Data,MATCH($E21,_Inf_Country,0),MATCH(BM$2,_Inf_Day,0))</f>
        <v>525</v>
      </c>
      <c r="BO21">
        <f>INDEX(_Inf_Data,MATCH($E21,_Inf_Country,0),MATCH(BO$2,_Inf_Day,0))-INDEX(_Inf_Data,MATCH($E21,_Inf_Country,0),MATCH(BN$2,_Inf_Day,0))</f>
        <v>378</v>
      </c>
      <c r="BP21">
        <f>INDEX(_Inf_Data,MATCH($E21,_Inf_Country,0),MATCH(BP$2,_Inf_Day,0))-INDEX(_Inf_Data,MATCH($E21,_Inf_Country,0),MATCH(BO$2,_Inf_Day,0))</f>
        <v>323</v>
      </c>
      <c r="BQ21">
        <f>INDEX(_Inf_Data,MATCH($E21,_Inf_Country,0),MATCH(BQ$2,_Inf_Day,0))-INDEX(_Inf_Data,MATCH($E21,_Inf_Country,0),MATCH(BP$2,_Inf_Day,0))</f>
        <v>307</v>
      </c>
      <c r="BR21">
        <f>INDEX(_Inf_Data,MATCH($E21,_Inf_Country,0),MATCH(BR$2,_Inf_Day,0))-INDEX(_Inf_Data,MATCH($E21,_Inf_Country,0),MATCH(BQ$2,_Inf_Day,0))</f>
        <v>431</v>
      </c>
      <c r="BS21">
        <f>INDEX(_Inf_Data,MATCH($E21,_Inf_Country,0),MATCH(BS$2,_Inf_Day,0))-INDEX(_Inf_Data,MATCH($E21,_Inf_Country,0),MATCH(BR$2,_Inf_Day,0))</f>
        <v>432</v>
      </c>
      <c r="BT21">
        <f>INDEX(_Inf_Data,MATCH($E21,_Inf_Country,0),MATCH(BT$2,_Inf_Day,0))-INDEX(_Inf_Data,MATCH($E21,_Inf_Country,0),MATCH(BS$2,_Inf_Day,0))</f>
        <v>487</v>
      </c>
      <c r="BU21">
        <f>INDEX(_Inf_Data,MATCH($E21,_Inf_Country,0),MATCH(BU$2,_Inf_Day,0))-INDEX(_Inf_Data,MATCH($E21,_Inf_Country,0),MATCH(BT$2,_Inf_Day,0))</f>
        <v>352</v>
      </c>
      <c r="BV21">
        <f>INDEX(_Inf_Data,MATCH($E21,_Inf_Country,0),MATCH(BV$2,_Inf_Day,0))-INDEX(_Inf_Data,MATCH($E21,_Inf_Country,0),MATCH(BU$2,_Inf_Day,0))</f>
        <v>323</v>
      </c>
      <c r="BW21">
        <f>INDEX(_Inf_Data,MATCH($E21,_Inf_Country,0),MATCH(BW$2,_Inf_Day,0))-INDEX(_Inf_Data,MATCH($E21,_Inf_Country,0),MATCH(BV$2,_Inf_Day,0))</f>
        <v>1138</v>
      </c>
      <c r="BX21">
        <f>INDEX(_Inf_Data,MATCH($E21,_Inf_Country,0),MATCH(BX$2,_Inf_Day,0))-INDEX(_Inf_Data,MATCH($E21,_Inf_Country,0),MATCH(BW$2,_Inf_Day,0))</f>
        <v>1119</v>
      </c>
      <c r="BY21">
        <f>INDEX(_Inf_Data,MATCH($E21,_Inf_Country,0),MATCH(BY$2,_Inf_Day,0))-INDEX(_Inf_Data,MATCH($E21,_Inf_Country,0),MATCH(BX$2,_Inf_Day,0))</f>
        <v>1208</v>
      </c>
      <c r="BZ21">
        <f>INDEX(_Inf_Data,MATCH($E21,_Inf_Country,0),MATCH(BZ$2,_Inf_Day,0))-INDEX(_Inf_Data,MATCH($E21,_Inf_Country,0),MATCH(BY$2,_Inf_Day,0))</f>
        <v>1012</v>
      </c>
      <c r="CA21">
        <f>INDEX(_Inf_Data,MATCH($E21,_Inf_Country,0),MATCH(CA$2,_Inf_Day,0))-INDEX(_Inf_Data,MATCH($E21,_Inf_Country,0),MATCH(BZ$2,_Inf_Day,0))</f>
        <v>1304</v>
      </c>
      <c r="CB21">
        <f>INDEX(_Inf_Data,MATCH($E21,_Inf_Country,0),MATCH(CB$2,_Inf_Day,0))-INDEX(_Inf_Data,MATCH($E21,_Inf_Country,0),MATCH(CA$2,_Inf_Day,0))</f>
        <v>770</v>
      </c>
      <c r="CC21">
        <f>INDEX(_Inf_Data,MATCH($E21,_Inf_Country,0),MATCH(CC$2,_Inf_Day,0))-INDEX(_Inf_Data,MATCH($E21,_Inf_Country,0),MATCH(CB$2,_Inf_Day,0))</f>
        <v>1031</v>
      </c>
      <c r="CD21">
        <f>INDEX(_Inf_Data,MATCH($E21,_Inf_Country,0),MATCH(CD$2,_Inf_Day,0))-INDEX(_Inf_Data,MATCH($E21,_Inf_Country,0),MATCH(CC$2,_Inf_Day,0))</f>
        <v>1873</v>
      </c>
      <c r="CE21">
        <f>INDEX(_Inf_Data,MATCH($E21,_Inf_Country,0),MATCH(CE$2,_Inf_Day,0))-INDEX(_Inf_Data,MATCH($E21,_Inf_Country,0),MATCH(CD$2,_Inf_Day,0))</f>
        <v>2136</v>
      </c>
      <c r="CF21">
        <f>INDEX(_Inf_Data,MATCH($E21,_Inf_Country,0),MATCH(CF$2,_Inf_Day,0))-INDEX(_Inf_Data,MATCH($E21,_Inf_Country,0),MATCH(CE$2,_Inf_Day,0))</f>
        <v>1922</v>
      </c>
      <c r="CG21">
        <f>INDEX(_Inf_Data,MATCH($E21,_Inf_Country,0),MATCH(CG$2,_Inf_Day,0))-INDEX(_Inf_Data,MATCH($E21,_Inf_Country,0),MATCH(CF$2,_Inf_Day,0))</f>
        <v>1546</v>
      </c>
      <c r="CH21">
        <f>INDEX(_Inf_Data,MATCH($E21,_Inf_Country,0),MATCH(CH$2,_Inf_Day,0))-INDEX(_Inf_Data,MATCH($E21,_Inf_Country,0),MATCH(CG$2,_Inf_Day,0))</f>
        <v>1089</v>
      </c>
      <c r="CI21">
        <f>INDEX(_Inf_Data,MATCH($E21,_Inf_Country,0),MATCH(CI$2,_Inf_Day,0))-INDEX(_Inf_Data,MATCH($E21,_Inf_Country,0),MATCH(CH$2,_Inf_Day,0))</f>
        <v>1465</v>
      </c>
      <c r="CJ21">
        <f>INDEX(_Inf_Data,MATCH($E21,_Inf_Country,0),MATCH(CJ$2,_Inf_Day,0))-INDEX(_Inf_Data,MATCH($E21,_Inf_Country,0),MATCH(CI$2,_Inf_Day,0))</f>
        <v>1238</v>
      </c>
      <c r="CK21">
        <f>INDEX(_Inf_Data,MATCH($E21,_Inf_Country,0),MATCH(CK$2,_Inf_Day,0))-INDEX(_Inf_Data,MATCH($E21,_Inf_Country,0),MATCH(CJ$2,_Inf_Day,0))</f>
        <v>1832</v>
      </c>
      <c r="CL21">
        <f>INDEX(_Inf_Data,MATCH($E21,_Inf_Country,0),MATCH(CL$2,_Inf_Day,0))-INDEX(_Inf_Data,MATCH($E21,_Inf_Country,0),MATCH(CK$2,_Inf_Day,0))</f>
        <v>3058</v>
      </c>
      <c r="CM21">
        <f>INDEX(_Inf_Data,MATCH($E21,_Inf_Country,0),MATCH(CM$2,_Inf_Day,0))-INDEX(_Inf_Data,MATCH($E21,_Inf_Country,0),MATCH(CL$2,_Inf_Day,0))</f>
        <v>2105</v>
      </c>
      <c r="CN21">
        <f>INDEX(_Inf_Data,MATCH($E21,_Inf_Country,0),MATCH(CN$2,_Inf_Day,0))-INDEX(_Inf_Data,MATCH($E21,_Inf_Country,0),MATCH(CM$2,_Inf_Day,0))</f>
        <v>3257</v>
      </c>
      <c r="CO21">
        <f>INDEX(_Inf_Data,MATCH($E21,_Inf_Country,0),MATCH(CO$2,_Inf_Day,0))-INDEX(_Inf_Data,MATCH($E21,_Inf_Country,0),MATCH(CN$2,_Inf_Day,0))</f>
        <v>2976</v>
      </c>
      <c r="CP21">
        <f>INDEX(_Inf_Data,MATCH($E21,_Inf_Country,0),MATCH(CP$2,_Inf_Day,0))-INDEX(_Inf_Data,MATCH($E21,_Inf_Country,0),MATCH(CO$2,_Inf_Day,0))</f>
        <v>1996</v>
      </c>
      <c r="CQ21">
        <f>INDEX(_Inf_Data,MATCH($E21,_Inf_Country,0),MATCH(CQ$2,_Inf_Day,0))-INDEX(_Inf_Data,MATCH($E21,_Inf_Country,0),MATCH(CP$2,_Inf_Day,0))</f>
        <v>2089</v>
      </c>
      <c r="CR21">
        <f>INDEX(_Inf_Data,MATCH($E21,_Inf_Country,0),MATCH(CR$2,_Inf_Day,0))-INDEX(_Inf_Data,MATCH($E21,_Inf_Country,0),MATCH(CQ$2,_Inf_Day,0))</f>
        <v>2336</v>
      </c>
      <c r="CS21">
        <f>INDEX(_Inf_Data,MATCH($E21,_Inf_Country,0),MATCH(CS$2,_Inf_Day,0))-INDEX(_Inf_Data,MATCH($E21,_Inf_Country,0),MATCH(CR$2,_Inf_Day,0))</f>
        <v>2678</v>
      </c>
      <c r="CT21">
        <f>INDEX(_Inf_Data,MATCH($E21,_Inf_Country,0),MATCH(CT$2,_Inf_Day,0))-INDEX(_Inf_Data,MATCH($E21,_Inf_Country,0),MATCH(CS$2,_Inf_Day,0))</f>
        <v>4279</v>
      </c>
      <c r="CU21">
        <f>INDEX(_Inf_Data,MATCH($E21,_Inf_Country,0),MATCH(CU$2,_Inf_Day,0))-INDEX(_Inf_Data,MATCH($E21,_Inf_Country,0),MATCH(CT$2,_Inf_Day,0))</f>
        <v>4007</v>
      </c>
      <c r="CV21">
        <f>INDEX(_Inf_Data,MATCH($E21,_Inf_Country,0),MATCH(CV$2,_Inf_Day,0))-INDEX(_Inf_Data,MATCH($E21,_Inf_Country,0),MATCH(CU$2,_Inf_Day,0))</f>
        <v>5281</v>
      </c>
      <c r="CW21">
        <f>INDEX(_Inf_Data,MATCH($E21,_Inf_Country,0),MATCH(CW$2,_Inf_Day,0))-INDEX(_Inf_Data,MATCH($E21,_Inf_Country,0),MATCH(CV$2,_Inf_Day,0))</f>
        <v>3776</v>
      </c>
      <c r="CX21">
        <f>INDEX(_Inf_Data,MATCH($E21,_Inf_Country,0),MATCH(CX$2,_Inf_Day,0))-INDEX(_Inf_Data,MATCH($E21,_Inf_Country,0),MATCH(CW$2,_Inf_Day,0))</f>
        <v>4346</v>
      </c>
      <c r="CY21">
        <f>INDEX(_Inf_Data,MATCH($E21,_Inf_Country,0),MATCH(CY$2,_Inf_Day,0))-INDEX(_Inf_Data,MATCH($E21,_Inf_Country,0),MATCH(CX$2,_Inf_Day,0))</f>
        <v>5789</v>
      </c>
      <c r="CZ21">
        <f>INDEX(_Inf_Data,MATCH($E21,_Inf_Country,0),MATCH(CZ$2,_Inf_Day,0))-INDEX(_Inf_Data,MATCH($E21,_Inf_Country,0),MATCH(CY$2,_Inf_Day,0))</f>
        <v>6450</v>
      </c>
      <c r="DA21">
        <f>INDEX(_Inf_Data,MATCH($E21,_Inf_Country,0),MATCH(DA$2,_Inf_Day,0))-INDEX(_Inf_Data,MATCH($E21,_Inf_Country,0),MATCH(CZ$2,_Inf_Day,0))</f>
        <v>7502</v>
      </c>
      <c r="DB21">
        <f>INDEX(_Inf_Data,MATCH($E21,_Inf_Country,0),MATCH(DB$2,_Inf_Day,0))-INDEX(_Inf_Data,MATCH($E21,_Inf_Country,0),MATCH(DA$2,_Inf_Day,0))</f>
        <v>5015</v>
      </c>
      <c r="DC21">
        <f>INDEX(_Inf_Data,MATCH($E21,_Inf_Country,0),MATCH(DC$2,_Inf_Day,0))-INDEX(_Inf_Data,MATCH($E21,_Inf_Country,0),MATCH(DB$2,_Inf_Day,0))</f>
        <v>4898</v>
      </c>
      <c r="DD21">
        <f>INDEX(_Inf_Data,MATCH($E21,_Inf_Country,0),MATCH(DD$2,_Inf_Day,0))-INDEX(_Inf_Data,MATCH($E21,_Inf_Country,0),MATCH(DC$2,_Inf_Day,0))</f>
        <v>4726</v>
      </c>
      <c r="DE21">
        <f>INDEX(_Inf_Data,MATCH($E21,_Inf_Country,0),MATCH(DE$2,_Inf_Day,0))-INDEX(_Inf_Data,MATCH($E21,_Inf_Country,0),MATCH(DD$2,_Inf_Day,0))</f>
        <v>6794</v>
      </c>
      <c r="DF21">
        <f>INDEX(_Inf_Data,MATCH($E21,_Inf_Country,0),MATCH(DF$2,_Inf_Day,0))-INDEX(_Inf_Data,MATCH($E21,_Inf_Country,0),MATCH(DE$2,_Inf_Day,0))</f>
        <v>6835</v>
      </c>
      <c r="DG21">
        <f>INDEX(_Inf_Data,MATCH($E21,_Inf_Country,0),MATCH(DG$2,_Inf_Day,0))-INDEX(_Inf_Data,MATCH($E21,_Inf_Country,0),MATCH(DF$2,_Inf_Day,0))</f>
        <v>11156</v>
      </c>
      <c r="DH21">
        <f>INDEX(_Inf_Data,MATCH($E21,_Inf_Country,0),MATCH(DH$2,_Inf_Day,0))-INDEX(_Inf_Data,MATCH($E21,_Inf_Country,0),MATCH(DG$2,_Inf_Day,0))</f>
        <v>9162</v>
      </c>
      <c r="DI21">
        <f>INDEX(_Inf_Data,MATCH($E21,_Inf_Country,0),MATCH(DI$2,_Inf_Day,0))-INDEX(_Inf_Data,MATCH($E21,_Inf_Country,0),MATCH(DH$2,_Inf_Day,0))</f>
        <v>11121</v>
      </c>
      <c r="DJ21" t="e">
        <f>INDEX(_Inf_Data,MATCH($E21,_Inf_Country,0),MATCH(DJ$2,_Inf_Day,0))-INDEX(_Inf_Data,MATCH($E21,_Inf_Country,0),MATCH(DI$2,_Inf_Day,0))</f>
        <v>#N/A</v>
      </c>
      <c r="DK21" t="e">
        <f>INDEX(_Inf_Data,MATCH($E21,_Inf_Country,0),MATCH(DK$2,_Inf_Day,0))-INDEX(_Inf_Data,MATCH($E21,_Inf_Country,0),MATCH(DJ$2,_Inf_Day,0))</f>
        <v>#N/A</v>
      </c>
      <c r="DL21" t="e">
        <f>INDEX(_Inf_Data,MATCH($E21,_Inf_Country,0),MATCH(DL$2,_Inf_Day,0))-INDEX(_Inf_Data,MATCH($E21,_Inf_Country,0),MATCH(DK$2,_Inf_Day,0))</f>
        <v>#N/A</v>
      </c>
      <c r="DM21" t="e">
        <f>INDEX(_Inf_Data,MATCH($E21,_Inf_Country,0),MATCH(DM$2,_Inf_Day,0))-INDEX(_Inf_Data,MATCH($E21,_Inf_Country,0),MATCH(DL$2,_Inf_Day,0))</f>
        <v>#N/A</v>
      </c>
      <c r="DN21" t="e">
        <f>INDEX(_Inf_Data,MATCH($E21,_Inf_Country,0),MATCH(DN$2,_Inf_Day,0))-INDEX(_Inf_Data,MATCH($E21,_Inf_Country,0),MATCH(DM$2,_Inf_Day,0))</f>
        <v>#N/A</v>
      </c>
      <c r="DO21" t="e">
        <f>INDEX(_Inf_Data,MATCH($E21,_Inf_Country,0),MATCH(DO$2,_Inf_Day,0))-INDEX(_Inf_Data,MATCH($E21,_Inf_Country,0),MATCH(DN$2,_Inf_Day,0))</f>
        <v>#N/A</v>
      </c>
      <c r="DP21" t="e">
        <f>INDEX(_Inf_Data,MATCH($E21,_Inf_Country,0),MATCH(DP$2,_Inf_Day,0))-INDEX(_Inf_Data,MATCH($E21,_Inf_Country,0),MATCH(DO$2,_Inf_Day,0))</f>
        <v>#N/A</v>
      </c>
      <c r="DQ21" t="e">
        <f>INDEX(_Inf_Data,MATCH($E21,_Inf_Country,0),MATCH(DQ$2,_Inf_Day,0))-INDEX(_Inf_Data,MATCH($E21,_Inf_Country,0),MATCH(DP$2,_Inf_Day,0))</f>
        <v>#N/A</v>
      </c>
      <c r="DR21" t="e">
        <f>INDEX(_Inf_Data,MATCH($E21,_Inf_Country,0),MATCH(DR$2,_Inf_Day,0))-INDEX(_Inf_Data,MATCH($E21,_Inf_Country,0),MATCH(DQ$2,_Inf_Day,0))</f>
        <v>#N/A</v>
      </c>
      <c r="DS21" t="e">
        <f>INDEX(_Inf_Data,MATCH($E21,_Inf_Country,0),MATCH(DS$2,_Inf_Day,0))-INDEX(_Inf_Data,MATCH($E21,_Inf_Country,0),MATCH(DR$2,_Inf_Day,0))</f>
        <v>#N/A</v>
      </c>
      <c r="DT21" t="e">
        <f>INDEX(_Inf_Data,MATCH($E21,_Inf_Country,0),MATCH(DT$2,_Inf_Day,0))-INDEX(_Inf_Data,MATCH($E21,_Inf_Country,0),MATCH(DS$2,_Inf_Day,0))</f>
        <v>#N/A</v>
      </c>
      <c r="DU21" t="e">
        <f>INDEX(_Inf_Data,MATCH($E21,_Inf_Country,0),MATCH(DU$2,_Inf_Day,0))-INDEX(_Inf_Data,MATCH($E21,_Inf_Country,0),MATCH(DT$2,_Inf_Day,0))</f>
        <v>#N/A</v>
      </c>
      <c r="DV21" t="e">
        <f>INDEX(_Inf_Data,MATCH($E21,_Inf_Country,0),MATCH(DV$2,_Inf_Day,0))-INDEX(_Inf_Data,MATCH($E21,_Inf_Country,0),MATCH(DU$2,_Inf_Day,0))</f>
        <v>#N/A</v>
      </c>
      <c r="DW21" t="e">
        <f>INDEX(_Inf_Data,MATCH($E21,_Inf_Country,0),MATCH(DW$2,_Inf_Day,0))-INDEX(_Inf_Data,MATCH($E21,_Inf_Country,0),MATCH(DV$2,_Inf_Day,0))</f>
        <v>#N/A</v>
      </c>
      <c r="DX21" t="e">
        <f>INDEX(_Inf_Data,MATCH($E21,_Inf_Country,0),MATCH(DX$2,_Inf_Day,0))-INDEX(_Inf_Data,MATCH($E21,_Inf_Country,0),MATCH(DW$2,_Inf_Day,0))</f>
        <v>#N/A</v>
      </c>
      <c r="DY21" t="e">
        <f>INDEX(_Inf_Data,MATCH($E21,_Inf_Country,0),MATCH(DY$2,_Inf_Day,0))-INDEX(_Inf_Data,MATCH($E21,_Inf_Country,0),MATCH(DX$2,_Inf_Day,0))</f>
        <v>#N/A</v>
      </c>
      <c r="DZ21" t="e">
        <f>INDEX(_Inf_Data,MATCH($E21,_Inf_Country,0),MATCH(DZ$2,_Inf_Day,0))-INDEX(_Inf_Data,MATCH($E21,_Inf_Country,0),MATCH(DY$2,_Inf_Day,0))</f>
        <v>#N/A</v>
      </c>
      <c r="EA21" t="e">
        <f>INDEX(_Inf_Data,MATCH($E21,_Inf_Country,0),MATCH(EA$2,_Inf_Day,0))-INDEX(_Inf_Data,MATCH($E21,_Inf_Country,0),MATCH(DZ$2,_Inf_Day,0))</f>
        <v>#N/A</v>
      </c>
      <c r="EB21" t="e">
        <f>INDEX(_Inf_Data,MATCH($E21,_Inf_Country,0),MATCH(EB$2,_Inf_Day,0))-INDEX(_Inf_Data,MATCH($E21,_Inf_Country,0),MATCH(EA$2,_Inf_Day,0))</f>
        <v>#N/A</v>
      </c>
      <c r="EC21" t="e">
        <f>INDEX(_Inf_Data,MATCH($E21,_Inf_Country,0),MATCH(EC$2,_Inf_Day,0))-INDEX(_Inf_Data,MATCH($E21,_Inf_Country,0),MATCH(EB$2,_Inf_Day,0))</f>
        <v>#N/A</v>
      </c>
      <c r="ED21" t="e">
        <f>INDEX(_Inf_Data,MATCH($E21,_Inf_Country,0),MATCH(ED$2,_Inf_Day,0))-INDEX(_Inf_Data,MATCH($E21,_Inf_Country,0),MATCH(EC$2,_Inf_Day,0))</f>
        <v>#N/A</v>
      </c>
      <c r="EE21" t="e">
        <f>INDEX(_Inf_Data,MATCH($E21,_Inf_Country,0),MATCH(EE$2,_Inf_Day,0))-INDEX(_Inf_Data,MATCH($E21,_Inf_Country,0),MATCH(ED$2,_Inf_Day,0))</f>
        <v>#N/A</v>
      </c>
      <c r="EF21" t="e">
        <f>INDEX(_Inf_Data,MATCH($E21,_Inf_Country,0),MATCH(EF$2,_Inf_Day,0))-INDEX(_Inf_Data,MATCH($E21,_Inf_Country,0),MATCH(EE$2,_Inf_Day,0))</f>
        <v>#N/A</v>
      </c>
      <c r="EG21">
        <v>1</v>
      </c>
    </row>
    <row r="22" spans="3:137" ht="25" customHeight="1">
      <c r="C22" s="82">
        <v>157</v>
      </c>
      <c r="E22" t="str">
        <f>INDEX(CountryList,C22)</f>
        <v>South Africa</v>
      </c>
      <c r="F22">
        <f>INDEX(_Inf_Data,MATCH($E22,_Inf_Country,0),MATCH(F$2,_Inf_Day,0))</f>
        <v>0</v>
      </c>
      <c r="G22">
        <f>INDEX(_Inf_Data,MATCH($E22,_Inf_Country,0),MATCH(G$2,_Inf_Day,0))-INDEX(_Inf_Data,MATCH($E22,_Inf_Country,0),MATCH(F$2,_Inf_Day,0))</f>
        <v>0</v>
      </c>
      <c r="H22">
        <f>INDEX(_Inf_Data,MATCH($E22,_Inf_Country,0),MATCH(H$2,_Inf_Day,0))-INDEX(_Inf_Data,MATCH($E22,_Inf_Country,0),MATCH(G$2,_Inf_Day,0))</f>
        <v>0</v>
      </c>
      <c r="I22">
        <f>INDEX(_Inf_Data,MATCH($E22,_Inf_Country,0),MATCH(I$2,_Inf_Day,0))-INDEX(_Inf_Data,MATCH($E22,_Inf_Country,0),MATCH(H$2,_Inf_Day,0))</f>
        <v>0</v>
      </c>
      <c r="J22">
        <f>INDEX(_Inf_Data,MATCH($E22,_Inf_Country,0),MATCH(J$2,_Inf_Day,0))-INDEX(_Inf_Data,MATCH($E22,_Inf_Country,0),MATCH(I$2,_Inf_Day,0))</f>
        <v>0</v>
      </c>
      <c r="K22">
        <f>INDEX(_Inf_Data,MATCH($E22,_Inf_Country,0),MATCH(K$2,_Inf_Day,0))-INDEX(_Inf_Data,MATCH($E22,_Inf_Country,0),MATCH(J$2,_Inf_Day,0))</f>
        <v>0</v>
      </c>
      <c r="L22">
        <f>INDEX(_Inf_Data,MATCH($E22,_Inf_Country,0),MATCH(L$2,_Inf_Day,0))-INDEX(_Inf_Data,MATCH($E22,_Inf_Country,0),MATCH(K$2,_Inf_Day,0))</f>
        <v>0</v>
      </c>
      <c r="M22">
        <f>INDEX(_Inf_Data,MATCH($E22,_Inf_Country,0),MATCH(M$2,_Inf_Day,0))-INDEX(_Inf_Data,MATCH($E22,_Inf_Country,0),MATCH(L$2,_Inf_Day,0))</f>
        <v>0</v>
      </c>
      <c r="N22">
        <f>INDEX(_Inf_Data,MATCH($E22,_Inf_Country,0),MATCH(N$2,_Inf_Day,0))-INDEX(_Inf_Data,MATCH($E22,_Inf_Country,0),MATCH(M$2,_Inf_Day,0))</f>
        <v>0</v>
      </c>
      <c r="O22">
        <f>INDEX(_Inf_Data,MATCH($E22,_Inf_Country,0),MATCH(O$2,_Inf_Day,0))-INDEX(_Inf_Data,MATCH($E22,_Inf_Country,0),MATCH(N$2,_Inf_Day,0))</f>
        <v>0</v>
      </c>
      <c r="P22">
        <f>INDEX(_Inf_Data,MATCH($E22,_Inf_Country,0),MATCH(P$2,_Inf_Day,0))-INDEX(_Inf_Data,MATCH($E22,_Inf_Country,0),MATCH(O$2,_Inf_Day,0))</f>
        <v>0</v>
      </c>
      <c r="Q22" s="67">
        <f>INDEX(_Inf_Data,MATCH($E22,_Inf_Country,0),MATCH(Q$2,_Inf_Day,0))-INDEX(_Inf_Data,MATCH($E22,_Inf_Country,0),MATCH(P$2,_Inf_Day,0))</f>
        <v>0</v>
      </c>
      <c r="R22">
        <f>INDEX(_Inf_Data,MATCH($E22,_Inf_Country,0),MATCH(R$2,_Inf_Day,0))-INDEX(_Inf_Data,MATCH($E22,_Inf_Country,0),MATCH(Q$2,_Inf_Day,0))</f>
        <v>0</v>
      </c>
      <c r="S22">
        <f>INDEX(_Inf_Data,MATCH($E22,_Inf_Country,0),MATCH(S$2,_Inf_Day,0))-INDEX(_Inf_Data,MATCH($E22,_Inf_Country,0),MATCH(R$2,_Inf_Day,0))</f>
        <v>0</v>
      </c>
      <c r="T22">
        <f>INDEX(_Inf_Data,MATCH($E22,_Inf_Country,0),MATCH(T$2,_Inf_Day,0))-INDEX(_Inf_Data,MATCH($E22,_Inf_Country,0),MATCH(S$2,_Inf_Day,0))</f>
        <v>0</v>
      </c>
      <c r="U22">
        <f>INDEX(_Inf_Data,MATCH($E22,_Inf_Country,0),MATCH(U$2,_Inf_Day,0))-INDEX(_Inf_Data,MATCH($E22,_Inf_Country,0),MATCH(T$2,_Inf_Day,0))</f>
        <v>0</v>
      </c>
      <c r="V22">
        <f>INDEX(_Inf_Data,MATCH($E22,_Inf_Country,0),MATCH(V$2,_Inf_Day,0))-INDEX(_Inf_Data,MATCH($E22,_Inf_Country,0),MATCH(U$2,_Inf_Day,0))</f>
        <v>0</v>
      </c>
      <c r="W22">
        <f>INDEX(_Inf_Data,MATCH($E22,_Inf_Country,0),MATCH(W$2,_Inf_Day,0))-INDEX(_Inf_Data,MATCH($E22,_Inf_Country,0),MATCH(V$2,_Inf_Day,0))</f>
        <v>0</v>
      </c>
      <c r="X22">
        <f>INDEX(_Inf_Data,MATCH($E22,_Inf_Country,0),MATCH(X$2,_Inf_Day,0))-INDEX(_Inf_Data,MATCH($E22,_Inf_Country,0),MATCH(W$2,_Inf_Day,0))</f>
        <v>0</v>
      </c>
      <c r="Y22">
        <f>INDEX(_Inf_Data,MATCH($E22,_Inf_Country,0),MATCH(Y$2,_Inf_Day,0))-INDEX(_Inf_Data,MATCH($E22,_Inf_Country,0),MATCH(X$2,_Inf_Day,0))</f>
        <v>0</v>
      </c>
      <c r="Z22">
        <f>INDEX(_Inf_Data,MATCH($E22,_Inf_Country,0),MATCH(Z$2,_Inf_Day,0))-INDEX(_Inf_Data,MATCH($E22,_Inf_Country,0),MATCH(Y$2,_Inf_Day,0))</f>
        <v>0</v>
      </c>
      <c r="AA22">
        <f>INDEX(_Inf_Data,MATCH($E22,_Inf_Country,0),MATCH(AA$2,_Inf_Day,0))-INDEX(_Inf_Data,MATCH($E22,_Inf_Country,0),MATCH(Z$2,_Inf_Day,0))</f>
        <v>0</v>
      </c>
      <c r="AB22">
        <f>INDEX(_Inf_Data,MATCH($E22,_Inf_Country,0),MATCH(AB$2,_Inf_Day,0))-INDEX(_Inf_Data,MATCH($E22,_Inf_Country,0),MATCH(AA$2,_Inf_Day,0))</f>
        <v>0</v>
      </c>
      <c r="AC22">
        <f>INDEX(_Inf_Data,MATCH($E22,_Inf_Country,0),MATCH(AC$2,_Inf_Day,0))-INDEX(_Inf_Data,MATCH($E22,_Inf_Country,0),MATCH(AB$2,_Inf_Day,0))</f>
        <v>0</v>
      </c>
      <c r="AD22">
        <f>INDEX(_Inf_Data,MATCH($E22,_Inf_Country,0),MATCH(AD$2,_Inf_Day,0))-INDEX(_Inf_Data,MATCH($E22,_Inf_Country,0),MATCH(AC$2,_Inf_Day,0))</f>
        <v>0</v>
      </c>
      <c r="AE22">
        <f>INDEX(_Inf_Data,MATCH($E22,_Inf_Country,0),MATCH(AE$2,_Inf_Day,0))-INDEX(_Inf_Data,MATCH($E22,_Inf_Country,0),MATCH(AD$2,_Inf_Day,0))</f>
        <v>0</v>
      </c>
      <c r="AF22">
        <f>INDEX(_Inf_Data,MATCH($E22,_Inf_Country,0),MATCH(AF$2,_Inf_Day,0))-INDEX(_Inf_Data,MATCH($E22,_Inf_Country,0),MATCH(AE$2,_Inf_Day,0))</f>
        <v>0</v>
      </c>
      <c r="AG22">
        <f>INDEX(_Inf_Data,MATCH($E22,_Inf_Country,0),MATCH(AG$2,_Inf_Day,0))-INDEX(_Inf_Data,MATCH($E22,_Inf_Country,0),MATCH(AF$2,_Inf_Day,0))</f>
        <v>0</v>
      </c>
      <c r="AH22">
        <f>INDEX(_Inf_Data,MATCH($E22,_Inf_Country,0),MATCH(AH$2,_Inf_Day,0))-INDEX(_Inf_Data,MATCH($E22,_Inf_Country,0),MATCH(AG$2,_Inf_Day,0))</f>
        <v>0</v>
      </c>
      <c r="AI22">
        <f>INDEX(_Inf_Data,MATCH($E22,_Inf_Country,0),MATCH(AI$2,_Inf_Day,0))-INDEX(_Inf_Data,MATCH($E22,_Inf_Country,0),MATCH(AH$2,_Inf_Day,0))</f>
        <v>0</v>
      </c>
      <c r="AJ22">
        <f>INDEX(_Inf_Data,MATCH($E22,_Inf_Country,0),MATCH(AJ$2,_Inf_Day,0))-INDEX(_Inf_Data,MATCH($E22,_Inf_Country,0),MATCH(AI$2,_Inf_Day,0))</f>
        <v>0</v>
      </c>
      <c r="AK22">
        <f>INDEX(_Inf_Data,MATCH($E22,_Inf_Country,0),MATCH(AK$2,_Inf_Day,0))-INDEX(_Inf_Data,MATCH($E22,_Inf_Country,0),MATCH(AJ$2,_Inf_Day,0))</f>
        <v>0</v>
      </c>
      <c r="AL22">
        <f>INDEX(_Inf_Data,MATCH($E22,_Inf_Country,0),MATCH(AL$2,_Inf_Day,0))-INDEX(_Inf_Data,MATCH($E22,_Inf_Country,0),MATCH(AK$2,_Inf_Day,0))</f>
        <v>0</v>
      </c>
      <c r="AM22">
        <f>INDEX(_Inf_Data,MATCH($E22,_Inf_Country,0),MATCH(AM$2,_Inf_Day,0))-INDEX(_Inf_Data,MATCH($E22,_Inf_Country,0),MATCH(AL$2,_Inf_Day,0))</f>
        <v>0</v>
      </c>
      <c r="AN22">
        <f>INDEX(_Inf_Data,MATCH($E22,_Inf_Country,0),MATCH(AN$2,_Inf_Day,0))-INDEX(_Inf_Data,MATCH($E22,_Inf_Country,0),MATCH(AM$2,_Inf_Day,0))</f>
        <v>0</v>
      </c>
      <c r="AO22">
        <f>INDEX(_Inf_Data,MATCH($E22,_Inf_Country,0),MATCH(AO$2,_Inf_Day,0))-INDEX(_Inf_Data,MATCH($E22,_Inf_Country,0),MATCH(AN$2,_Inf_Day,0))</f>
        <v>0</v>
      </c>
      <c r="AP22">
        <f>INDEX(_Inf_Data,MATCH($E22,_Inf_Country,0),MATCH(AP$2,_Inf_Day,0))-INDEX(_Inf_Data,MATCH($E22,_Inf_Country,0),MATCH(AO$2,_Inf_Day,0))</f>
        <v>0</v>
      </c>
      <c r="AQ22">
        <f>INDEX(_Inf_Data,MATCH($E22,_Inf_Country,0),MATCH(AQ$2,_Inf_Day,0))-INDEX(_Inf_Data,MATCH($E22,_Inf_Country,0),MATCH(AP$2,_Inf_Day,0))</f>
        <v>0</v>
      </c>
      <c r="AR22">
        <f>INDEX(_Inf_Data,MATCH($E22,_Inf_Country,0),MATCH(AR$2,_Inf_Day,0))-INDEX(_Inf_Data,MATCH($E22,_Inf_Country,0),MATCH(AQ$2,_Inf_Day,0))</f>
        <v>0</v>
      </c>
      <c r="AS22">
        <f>INDEX(_Inf_Data,MATCH($E22,_Inf_Country,0),MATCH(AS$2,_Inf_Day,0))-INDEX(_Inf_Data,MATCH($E22,_Inf_Country,0),MATCH(AR$2,_Inf_Day,0))</f>
        <v>0</v>
      </c>
      <c r="AT22">
        <f>INDEX(_Inf_Data,MATCH($E22,_Inf_Country,0),MATCH(AT$2,_Inf_Day,0))-INDEX(_Inf_Data,MATCH($E22,_Inf_Country,0),MATCH(AS$2,_Inf_Day,0))</f>
        <v>0</v>
      </c>
      <c r="AU22">
        <f>INDEX(_Inf_Data,MATCH($E22,_Inf_Country,0),MATCH(AU$2,_Inf_Day,0))-INDEX(_Inf_Data,MATCH($E22,_Inf_Country,0),MATCH(AT$2,_Inf_Day,0))</f>
        <v>0</v>
      </c>
      <c r="AV22">
        <f>INDEX(_Inf_Data,MATCH($E22,_Inf_Country,0),MATCH(AV$2,_Inf_Day,0))-INDEX(_Inf_Data,MATCH($E22,_Inf_Country,0),MATCH(AU$2,_Inf_Day,0))</f>
        <v>0</v>
      </c>
      <c r="AW22">
        <f>INDEX(_Inf_Data,MATCH($E22,_Inf_Country,0),MATCH(AW$2,_Inf_Day,0))-INDEX(_Inf_Data,MATCH($E22,_Inf_Country,0),MATCH(AV$2,_Inf_Day,0))</f>
        <v>1</v>
      </c>
      <c r="AX22">
        <f>INDEX(_Inf_Data,MATCH($E22,_Inf_Country,0),MATCH(AX$2,_Inf_Day,0))-INDEX(_Inf_Data,MATCH($E22,_Inf_Country,0),MATCH(AW$2,_Inf_Day,0))</f>
        <v>0</v>
      </c>
      <c r="AY22">
        <f>INDEX(_Inf_Data,MATCH($E22,_Inf_Country,0),MATCH(AY$2,_Inf_Day,0))-INDEX(_Inf_Data,MATCH($E22,_Inf_Country,0),MATCH(AX$2,_Inf_Day,0))</f>
        <v>0</v>
      </c>
      <c r="AZ22">
        <f>INDEX(_Inf_Data,MATCH($E22,_Inf_Country,0),MATCH(AZ$2,_Inf_Day,0))-INDEX(_Inf_Data,MATCH($E22,_Inf_Country,0),MATCH(AY$2,_Inf_Day,0))</f>
        <v>2</v>
      </c>
      <c r="BA22">
        <f>INDEX(_Inf_Data,MATCH($E22,_Inf_Country,0),MATCH(BA$2,_Inf_Day,0))-INDEX(_Inf_Data,MATCH($E22,_Inf_Country,0),MATCH(AZ$2,_Inf_Day,0))</f>
        <v>0</v>
      </c>
      <c r="BB22">
        <f>INDEX(_Inf_Data,MATCH($E22,_Inf_Country,0),MATCH(BB$2,_Inf_Day,0))-INDEX(_Inf_Data,MATCH($E22,_Inf_Country,0),MATCH(BA$2,_Inf_Day,0))</f>
        <v>4</v>
      </c>
      <c r="BC22">
        <f>INDEX(_Inf_Data,MATCH($E22,_Inf_Country,0),MATCH(BC$2,_Inf_Day,0))-INDEX(_Inf_Data,MATCH($E22,_Inf_Country,0),MATCH(BB$2,_Inf_Day,0))</f>
        <v>6</v>
      </c>
      <c r="BD22">
        <f>INDEX(_Inf_Data,MATCH($E22,_Inf_Country,0),MATCH(BD$2,_Inf_Day,0))-INDEX(_Inf_Data,MATCH($E22,_Inf_Country,0),MATCH(BC$2,_Inf_Day,0))</f>
        <v>4</v>
      </c>
      <c r="BE22">
        <f>INDEX(_Inf_Data,MATCH($E22,_Inf_Country,0),MATCH(BE$2,_Inf_Day,0))-INDEX(_Inf_Data,MATCH($E22,_Inf_Country,0),MATCH(BD$2,_Inf_Day,0))</f>
        <v>7</v>
      </c>
      <c r="BF22">
        <f>INDEX(_Inf_Data,MATCH($E22,_Inf_Country,0),MATCH(BF$2,_Inf_Day,0))-INDEX(_Inf_Data,MATCH($E22,_Inf_Country,0),MATCH(BE$2,_Inf_Day,0))</f>
        <v>14</v>
      </c>
      <c r="BG22">
        <f>INDEX(_Inf_Data,MATCH($E22,_Inf_Country,0),MATCH(BG$2,_Inf_Day,0))-INDEX(_Inf_Data,MATCH($E22,_Inf_Country,0),MATCH(BF$2,_Inf_Day,0))</f>
        <v>13</v>
      </c>
      <c r="BH22">
        <f>INDEX(_Inf_Data,MATCH($E22,_Inf_Country,0),MATCH(BH$2,_Inf_Day,0))-INDEX(_Inf_Data,MATCH($E22,_Inf_Country,0),MATCH(BG$2,_Inf_Day,0))</f>
        <v>11</v>
      </c>
      <c r="BI22">
        <f>INDEX(_Inf_Data,MATCH($E22,_Inf_Country,0),MATCH(BI$2,_Inf_Day,0))-INDEX(_Inf_Data,MATCH($E22,_Inf_Country,0),MATCH(BH$2,_Inf_Day,0))</f>
        <v>0</v>
      </c>
      <c r="BJ22">
        <f>INDEX(_Inf_Data,MATCH($E22,_Inf_Country,0),MATCH(BJ$2,_Inf_Day,0))-INDEX(_Inf_Data,MATCH($E22,_Inf_Country,0),MATCH(BI$2,_Inf_Day,0))</f>
        <v>54</v>
      </c>
      <c r="BK22">
        <f>INDEX(_Inf_Data,MATCH($E22,_Inf_Country,0),MATCH(BK$2,_Inf_Day,0))-INDEX(_Inf_Data,MATCH($E22,_Inf_Country,0),MATCH(BJ$2,_Inf_Day,0))</f>
        <v>34</v>
      </c>
      <c r="BL22">
        <f>INDEX(_Inf_Data,MATCH($E22,_Inf_Country,0),MATCH(BL$2,_Inf_Day,0))-INDEX(_Inf_Data,MATCH($E22,_Inf_Country,0),MATCH(BK$2,_Inf_Day,0))</f>
        <v>52</v>
      </c>
      <c r="BM22">
        <f>INDEX(_Inf_Data,MATCH($E22,_Inf_Country,0),MATCH(BM$2,_Inf_Day,0))-INDEX(_Inf_Data,MATCH($E22,_Inf_Country,0),MATCH(BL$2,_Inf_Day,0))</f>
        <v>38</v>
      </c>
      <c r="BN22">
        <f>INDEX(_Inf_Data,MATCH($E22,_Inf_Country,0),MATCH(BN$2,_Inf_Day,0))-INDEX(_Inf_Data,MATCH($E22,_Inf_Country,0),MATCH(BM$2,_Inf_Day,0))</f>
        <v>34</v>
      </c>
      <c r="BO22">
        <f>INDEX(_Inf_Data,MATCH($E22,_Inf_Country,0),MATCH(BO$2,_Inf_Day,0))-INDEX(_Inf_Data,MATCH($E22,_Inf_Country,0),MATCH(BN$2,_Inf_Day,0))</f>
        <v>128</v>
      </c>
      <c r="BP22">
        <f>INDEX(_Inf_Data,MATCH($E22,_Inf_Country,0),MATCH(BP$2,_Inf_Day,0))-INDEX(_Inf_Data,MATCH($E22,_Inf_Country,0),MATCH(BO$2,_Inf_Day,0))</f>
        <v>152</v>
      </c>
      <c r="BQ22">
        <f>INDEX(_Inf_Data,MATCH($E22,_Inf_Country,0),MATCH(BQ$2,_Inf_Day,0))-INDEX(_Inf_Data,MATCH($E22,_Inf_Country,0),MATCH(BP$2,_Inf_Day,0))</f>
        <v>155</v>
      </c>
      <c r="BR22">
        <f>INDEX(_Inf_Data,MATCH($E22,_Inf_Country,0),MATCH(BR$2,_Inf_Day,0))-INDEX(_Inf_Data,MATCH($E22,_Inf_Country,0),MATCH(BQ$2,_Inf_Day,0))</f>
        <v>218</v>
      </c>
      <c r="BS22">
        <f>INDEX(_Inf_Data,MATCH($E22,_Inf_Country,0),MATCH(BS$2,_Inf_Day,0))-INDEX(_Inf_Data,MATCH($E22,_Inf_Country,0),MATCH(BR$2,_Inf_Day,0))</f>
        <v>243</v>
      </c>
      <c r="BT22">
        <f>INDEX(_Inf_Data,MATCH($E22,_Inf_Country,0),MATCH(BT$2,_Inf_Day,0))-INDEX(_Inf_Data,MATCH($E22,_Inf_Country,0),MATCH(BS$2,_Inf_Day,0))</f>
        <v>17</v>
      </c>
      <c r="BU22">
        <f>INDEX(_Inf_Data,MATCH($E22,_Inf_Country,0),MATCH(BU$2,_Inf_Day,0))-INDEX(_Inf_Data,MATCH($E22,_Inf_Country,0),MATCH(BT$2,_Inf_Day,0))</f>
        <v>93</v>
      </c>
      <c r="BV22">
        <f>INDEX(_Inf_Data,MATCH($E22,_Inf_Country,0),MATCH(BV$2,_Inf_Day,0))-INDEX(_Inf_Data,MATCH($E22,_Inf_Country,0),MATCH(BU$2,_Inf_Day,0))</f>
        <v>46</v>
      </c>
      <c r="BW22">
        <f>INDEX(_Inf_Data,MATCH($E22,_Inf_Country,0),MATCH(BW$2,_Inf_Day,0))-INDEX(_Inf_Data,MATCH($E22,_Inf_Country,0),MATCH(BV$2,_Inf_Day,0))</f>
        <v>27</v>
      </c>
      <c r="BX22">
        <f>INDEX(_Inf_Data,MATCH($E22,_Inf_Country,0),MATCH(BX$2,_Inf_Day,0))-INDEX(_Inf_Data,MATCH($E22,_Inf_Country,0),MATCH(BW$2,_Inf_Day,0))</f>
        <v>27</v>
      </c>
      <c r="BY22">
        <f>INDEX(_Inf_Data,MATCH($E22,_Inf_Country,0),MATCH(BY$2,_Inf_Day,0))-INDEX(_Inf_Data,MATCH($E22,_Inf_Country,0),MATCH(BX$2,_Inf_Day,0))</f>
        <v>82</v>
      </c>
      <c r="BZ22">
        <f>INDEX(_Inf_Data,MATCH($E22,_Inf_Country,0),MATCH(BZ$2,_Inf_Day,0))-INDEX(_Inf_Data,MATCH($E22,_Inf_Country,0),MATCH(BY$2,_Inf_Day,0))</f>
        <v>43</v>
      </c>
      <c r="CA22">
        <f>INDEX(_Inf_Data,MATCH($E22,_Inf_Country,0),MATCH(CA$2,_Inf_Day,0))-INDEX(_Inf_Data,MATCH($E22,_Inf_Country,0),MATCH(BZ$2,_Inf_Day,0))</f>
        <v>80</v>
      </c>
      <c r="CB22">
        <f>INDEX(_Inf_Data,MATCH($E22,_Inf_Country,0),MATCH(CB$2,_Inf_Day,0))-INDEX(_Inf_Data,MATCH($E22,_Inf_Country,0),MATCH(CA$2,_Inf_Day,0))</f>
        <v>70</v>
      </c>
      <c r="CC22">
        <f>INDEX(_Inf_Data,MATCH($E22,_Inf_Country,0),MATCH(CC$2,_Inf_Day,0))-INDEX(_Inf_Data,MATCH($E22,_Inf_Country,0),MATCH(CB$2,_Inf_Day,0))</f>
        <v>31</v>
      </c>
      <c r="CD22">
        <f>INDEX(_Inf_Data,MATCH($E22,_Inf_Country,0),MATCH(CD$2,_Inf_Day,0))-INDEX(_Inf_Data,MATCH($E22,_Inf_Country,0),MATCH(CC$2,_Inf_Day,0))</f>
        <v>63</v>
      </c>
      <c r="CE22">
        <f>INDEX(_Inf_Data,MATCH($E22,_Inf_Country,0),MATCH(CE$2,_Inf_Day,0))-INDEX(_Inf_Data,MATCH($E22,_Inf_Country,0),MATCH(CD$2,_Inf_Day,0))</f>
        <v>96</v>
      </c>
      <c r="CF22">
        <f>INDEX(_Inf_Data,MATCH($E22,_Inf_Country,0),MATCH(CF$2,_Inf_Day,0))-INDEX(_Inf_Data,MATCH($E22,_Inf_Country,0),MATCH(CE$2,_Inf_Day,0))</f>
        <v>89</v>
      </c>
      <c r="CG22">
        <f>INDEX(_Inf_Data,MATCH($E22,_Inf_Country,0),MATCH(CG$2,_Inf_Day,0))-INDEX(_Inf_Data,MATCH($E22,_Inf_Country,0),MATCH(CF$2,_Inf_Day,0))</f>
        <v>69</v>
      </c>
      <c r="CH22">
        <f>INDEX(_Inf_Data,MATCH($E22,_Inf_Country,0),MATCH(CH$2,_Inf_Day,0))-INDEX(_Inf_Data,MATCH($E22,_Inf_Country,0),MATCH(CG$2,_Inf_Day,0))</f>
        <v>25</v>
      </c>
      <c r="CI22">
        <f>INDEX(_Inf_Data,MATCH($E22,_Inf_Country,0),MATCH(CI$2,_Inf_Day,0))-INDEX(_Inf_Data,MATCH($E22,_Inf_Country,0),MATCH(CH$2,_Inf_Day,0))</f>
        <v>145</v>
      </c>
      <c r="CJ22">
        <f>INDEX(_Inf_Data,MATCH($E22,_Inf_Country,0),MATCH(CJ$2,_Inf_Day,0))-INDEX(_Inf_Data,MATCH($E22,_Inf_Country,0),MATCH(CI$2,_Inf_Day,0))</f>
        <v>99</v>
      </c>
      <c r="CK22">
        <f>INDEX(_Inf_Data,MATCH($E22,_Inf_Country,0),MATCH(CK$2,_Inf_Day,0))-INDEX(_Inf_Data,MATCH($E22,_Inf_Country,0),MATCH(CJ$2,_Inf_Day,0))</f>
        <v>143</v>
      </c>
      <c r="CL22">
        <f>INDEX(_Inf_Data,MATCH($E22,_Inf_Country,0),MATCH(CL$2,_Inf_Day,0))-INDEX(_Inf_Data,MATCH($E22,_Inf_Country,0),MATCH(CK$2,_Inf_Day,0))</f>
        <v>91</v>
      </c>
      <c r="CM22">
        <f>INDEX(_Inf_Data,MATCH($E22,_Inf_Country,0),MATCH(CM$2,_Inf_Day,0))-INDEX(_Inf_Data,MATCH($E22,_Inf_Country,0),MATCH(CL$2,_Inf_Day,0))</f>
        <v>99</v>
      </c>
      <c r="CN22">
        <f>INDEX(_Inf_Data,MATCH($E22,_Inf_Country,0),MATCH(CN$2,_Inf_Day,0))-INDEX(_Inf_Data,MATCH($E22,_Inf_Country,0),MATCH(CM$2,_Inf_Day,0))</f>
        <v>178</v>
      </c>
      <c r="CO22">
        <f>INDEX(_Inf_Data,MATCH($E22,_Inf_Country,0),MATCH(CO$2,_Inf_Day,0))-INDEX(_Inf_Data,MATCH($E22,_Inf_Country,0),MATCH(CN$2,_Inf_Day,0))</f>
        <v>251</v>
      </c>
      <c r="CP22">
        <f>INDEX(_Inf_Data,MATCH($E22,_Inf_Country,0),MATCH(CP$2,_Inf_Day,0))-INDEX(_Inf_Data,MATCH($E22,_Inf_Country,0),MATCH(CO$2,_Inf_Day,0))</f>
        <v>124</v>
      </c>
      <c r="CQ22">
        <f>INDEX(_Inf_Data,MATCH($E22,_Inf_Country,0),MATCH(CQ$2,_Inf_Day,0))-INDEX(_Inf_Data,MATCH($E22,_Inf_Country,0),MATCH(CP$2,_Inf_Day,0))</f>
        <v>142</v>
      </c>
      <c r="CR22">
        <f>INDEX(_Inf_Data,MATCH($E22,_Inf_Country,0),MATCH(CR$2,_Inf_Day,0))-INDEX(_Inf_Data,MATCH($E22,_Inf_Country,0),MATCH(CQ$2,_Inf_Day,0))</f>
        <v>165</v>
      </c>
      <c r="CS22">
        <f>INDEX(_Inf_Data,MATCH($E22,_Inf_Country,0),MATCH(CS$2,_Inf_Day,0))-INDEX(_Inf_Data,MATCH($E22,_Inf_Country,0),MATCH(CR$2,_Inf_Day,0))</f>
        <v>170</v>
      </c>
      <c r="CT22">
        <f>INDEX(_Inf_Data,MATCH($E22,_Inf_Country,0),MATCH(CT$2,_Inf_Day,0))-INDEX(_Inf_Data,MATCH($E22,_Inf_Country,0),MATCH(CS$2,_Inf_Day,0))</f>
        <v>318</v>
      </c>
      <c r="CU22">
        <f>INDEX(_Inf_Data,MATCH($E22,_Inf_Country,0),MATCH(CU$2,_Inf_Day,0))-INDEX(_Inf_Data,MATCH($E22,_Inf_Country,0),MATCH(CT$2,_Inf_Day,0))</f>
        <v>267</v>
      </c>
      <c r="CV22">
        <f>INDEX(_Inf_Data,MATCH($E22,_Inf_Country,0),MATCH(CV$2,_Inf_Day,0))-INDEX(_Inf_Data,MATCH($E22,_Inf_Country,0),MATCH(CU$2,_Inf_Day,0))</f>
        <v>141</v>
      </c>
      <c r="CW22">
        <f>INDEX(_Inf_Data,MATCH($E22,_Inf_Country,0),MATCH(CW$2,_Inf_Day,0))-INDEX(_Inf_Data,MATCH($E22,_Inf_Country,0),MATCH(CV$2,_Inf_Day,0))</f>
        <v>185</v>
      </c>
      <c r="CX22">
        <f>INDEX(_Inf_Data,MATCH($E22,_Inf_Country,0),MATCH(CX$2,_Inf_Day,0))-INDEX(_Inf_Data,MATCH($E22,_Inf_Country,0),MATCH(CW$2,_Inf_Day,0))</f>
        <v>247</v>
      </c>
      <c r="CY22">
        <f>INDEX(_Inf_Data,MATCH($E22,_Inf_Country,0),MATCH(CY$2,_Inf_Day,0))-INDEX(_Inf_Data,MATCH($E22,_Inf_Country,0),MATCH(CX$2,_Inf_Day,0))</f>
        <v>203</v>
      </c>
      <c r="CZ22">
        <f>INDEX(_Inf_Data,MATCH($E22,_Inf_Country,0),MATCH(CZ$2,_Inf_Day,0))-INDEX(_Inf_Data,MATCH($E22,_Inf_Country,0),MATCH(CY$2,_Inf_Day,0))</f>
        <v>354</v>
      </c>
      <c r="DA22">
        <f>INDEX(_Inf_Data,MATCH($E22,_Inf_Country,0),MATCH(DA$2,_Inf_Day,0))-INDEX(_Inf_Data,MATCH($E22,_Inf_Country,0),MATCH(CZ$2,_Inf_Day,0))</f>
        <v>297</v>
      </c>
      <c r="DB22">
        <f>INDEX(_Inf_Data,MATCH($E22,_Inf_Country,0),MATCH(DB$2,_Inf_Day,0))-INDEX(_Inf_Data,MATCH($E22,_Inf_Country,0),MATCH(DA$2,_Inf_Day,0))</f>
        <v>304</v>
      </c>
      <c r="DC22">
        <f>INDEX(_Inf_Data,MATCH($E22,_Inf_Country,0),MATCH(DC$2,_Inf_Day,0))-INDEX(_Inf_Data,MATCH($E22,_Inf_Country,0),MATCH(DB$2,_Inf_Day,0))</f>
        <v>385</v>
      </c>
      <c r="DD22">
        <f>INDEX(_Inf_Data,MATCH($E22,_Inf_Country,0),MATCH(DD$2,_Inf_Day,0))-INDEX(_Inf_Data,MATCH($E22,_Inf_Country,0),MATCH(DC$2,_Inf_Day,0))</f>
        <v>447</v>
      </c>
      <c r="DE22">
        <f>INDEX(_Inf_Data,MATCH($E22,_Inf_Country,0),MATCH(DE$2,_Inf_Day,0))-INDEX(_Inf_Data,MATCH($E22,_Inf_Country,0),MATCH(DD$2,_Inf_Day,0))</f>
        <v>437</v>
      </c>
      <c r="DF22">
        <f>INDEX(_Inf_Data,MATCH($E22,_Inf_Country,0),MATCH(DF$2,_Inf_Day,0))-INDEX(_Inf_Data,MATCH($E22,_Inf_Country,0),MATCH(DE$2,_Inf_Day,0))</f>
        <v>352</v>
      </c>
      <c r="DG22">
        <f>INDEX(_Inf_Data,MATCH($E22,_Inf_Country,0),MATCH(DG$2,_Inf_Day,0))-INDEX(_Inf_Data,MATCH($E22,_Inf_Country,0),MATCH(DF$2,_Inf_Day,0))</f>
        <v>236</v>
      </c>
      <c r="DH22">
        <f>INDEX(_Inf_Data,MATCH($E22,_Inf_Country,0),MATCH(DH$2,_Inf_Day,0))-INDEX(_Inf_Data,MATCH($E22,_Inf_Country,0),MATCH(DG$2,_Inf_Day,0))</f>
        <v>424</v>
      </c>
      <c r="DI22">
        <f>INDEX(_Inf_Data,MATCH($E22,_Inf_Country,0),MATCH(DI$2,_Inf_Day,0))-INDEX(_Inf_Data,MATCH($E22,_Inf_Country,0),MATCH(DH$2,_Inf_Day,0))</f>
        <v>663</v>
      </c>
      <c r="DJ22" t="e">
        <f>INDEX(_Inf_Data,MATCH($E22,_Inf_Country,0),MATCH(DJ$2,_Inf_Day,0))-INDEX(_Inf_Data,MATCH($E22,_Inf_Country,0),MATCH(DI$2,_Inf_Day,0))</f>
        <v>#N/A</v>
      </c>
      <c r="DK22" t="e">
        <f>INDEX(_Inf_Data,MATCH($E22,_Inf_Country,0),MATCH(DK$2,_Inf_Day,0))-INDEX(_Inf_Data,MATCH($E22,_Inf_Country,0),MATCH(DJ$2,_Inf_Day,0))</f>
        <v>#N/A</v>
      </c>
      <c r="DL22" t="e">
        <f>INDEX(_Inf_Data,MATCH($E22,_Inf_Country,0),MATCH(DL$2,_Inf_Day,0))-INDEX(_Inf_Data,MATCH($E22,_Inf_Country,0),MATCH(DK$2,_Inf_Day,0))</f>
        <v>#N/A</v>
      </c>
      <c r="DM22" t="e">
        <f>INDEX(_Inf_Data,MATCH($E22,_Inf_Country,0),MATCH(DM$2,_Inf_Day,0))-INDEX(_Inf_Data,MATCH($E22,_Inf_Country,0),MATCH(DL$2,_Inf_Day,0))</f>
        <v>#N/A</v>
      </c>
      <c r="DN22" t="e">
        <f>INDEX(_Inf_Data,MATCH($E22,_Inf_Country,0),MATCH(DN$2,_Inf_Day,0))-INDEX(_Inf_Data,MATCH($E22,_Inf_Country,0),MATCH(DM$2,_Inf_Day,0))</f>
        <v>#N/A</v>
      </c>
      <c r="DO22" t="e">
        <f>INDEX(_Inf_Data,MATCH($E22,_Inf_Country,0),MATCH(DO$2,_Inf_Day,0))-INDEX(_Inf_Data,MATCH($E22,_Inf_Country,0),MATCH(DN$2,_Inf_Day,0))</f>
        <v>#N/A</v>
      </c>
      <c r="DP22" t="e">
        <f>INDEX(_Inf_Data,MATCH($E22,_Inf_Country,0),MATCH(DP$2,_Inf_Day,0))-INDEX(_Inf_Data,MATCH($E22,_Inf_Country,0),MATCH(DO$2,_Inf_Day,0))</f>
        <v>#N/A</v>
      </c>
      <c r="DQ22" t="e">
        <f>INDEX(_Inf_Data,MATCH($E22,_Inf_Country,0),MATCH(DQ$2,_Inf_Day,0))-INDEX(_Inf_Data,MATCH($E22,_Inf_Country,0),MATCH(DP$2,_Inf_Day,0))</f>
        <v>#N/A</v>
      </c>
      <c r="DR22" t="e">
        <f>INDEX(_Inf_Data,MATCH($E22,_Inf_Country,0),MATCH(DR$2,_Inf_Day,0))-INDEX(_Inf_Data,MATCH($E22,_Inf_Country,0),MATCH(DQ$2,_Inf_Day,0))</f>
        <v>#N/A</v>
      </c>
      <c r="DS22" t="e">
        <f>INDEX(_Inf_Data,MATCH($E22,_Inf_Country,0),MATCH(DS$2,_Inf_Day,0))-INDEX(_Inf_Data,MATCH($E22,_Inf_Country,0),MATCH(DR$2,_Inf_Day,0))</f>
        <v>#N/A</v>
      </c>
      <c r="DT22" t="e">
        <f>INDEX(_Inf_Data,MATCH($E22,_Inf_Country,0),MATCH(DT$2,_Inf_Day,0))-INDEX(_Inf_Data,MATCH($E22,_Inf_Country,0),MATCH(DS$2,_Inf_Day,0))</f>
        <v>#N/A</v>
      </c>
      <c r="DU22" t="e">
        <f>INDEX(_Inf_Data,MATCH($E22,_Inf_Country,0),MATCH(DU$2,_Inf_Day,0))-INDEX(_Inf_Data,MATCH($E22,_Inf_Country,0),MATCH(DT$2,_Inf_Day,0))</f>
        <v>#N/A</v>
      </c>
      <c r="DV22" t="e">
        <f>INDEX(_Inf_Data,MATCH($E22,_Inf_Country,0),MATCH(DV$2,_Inf_Day,0))-INDEX(_Inf_Data,MATCH($E22,_Inf_Country,0),MATCH(DU$2,_Inf_Day,0))</f>
        <v>#N/A</v>
      </c>
      <c r="DW22" t="e">
        <f>INDEX(_Inf_Data,MATCH($E22,_Inf_Country,0),MATCH(DW$2,_Inf_Day,0))-INDEX(_Inf_Data,MATCH($E22,_Inf_Country,0),MATCH(DV$2,_Inf_Day,0))</f>
        <v>#N/A</v>
      </c>
      <c r="DX22" t="e">
        <f>INDEX(_Inf_Data,MATCH($E22,_Inf_Country,0),MATCH(DX$2,_Inf_Day,0))-INDEX(_Inf_Data,MATCH($E22,_Inf_Country,0),MATCH(DW$2,_Inf_Day,0))</f>
        <v>#N/A</v>
      </c>
      <c r="DY22" t="e">
        <f>INDEX(_Inf_Data,MATCH($E22,_Inf_Country,0),MATCH(DY$2,_Inf_Day,0))-INDEX(_Inf_Data,MATCH($E22,_Inf_Country,0),MATCH(DX$2,_Inf_Day,0))</f>
        <v>#N/A</v>
      </c>
      <c r="DZ22" t="e">
        <f>INDEX(_Inf_Data,MATCH($E22,_Inf_Country,0),MATCH(DZ$2,_Inf_Day,0))-INDEX(_Inf_Data,MATCH($E22,_Inf_Country,0),MATCH(DY$2,_Inf_Day,0))</f>
        <v>#N/A</v>
      </c>
      <c r="EA22" t="e">
        <f>INDEX(_Inf_Data,MATCH($E22,_Inf_Country,0),MATCH(EA$2,_Inf_Day,0))-INDEX(_Inf_Data,MATCH($E22,_Inf_Country,0),MATCH(DZ$2,_Inf_Day,0))</f>
        <v>#N/A</v>
      </c>
      <c r="EB22" t="e">
        <f>INDEX(_Inf_Data,MATCH($E22,_Inf_Country,0),MATCH(EB$2,_Inf_Day,0))-INDEX(_Inf_Data,MATCH($E22,_Inf_Country,0),MATCH(EA$2,_Inf_Day,0))</f>
        <v>#N/A</v>
      </c>
      <c r="EC22" t="e">
        <f>INDEX(_Inf_Data,MATCH($E22,_Inf_Country,0),MATCH(EC$2,_Inf_Day,0))-INDEX(_Inf_Data,MATCH($E22,_Inf_Country,0),MATCH(EB$2,_Inf_Day,0))</f>
        <v>#N/A</v>
      </c>
      <c r="ED22" t="e">
        <f>INDEX(_Inf_Data,MATCH($E22,_Inf_Country,0),MATCH(ED$2,_Inf_Day,0))-INDEX(_Inf_Data,MATCH($E22,_Inf_Country,0),MATCH(EC$2,_Inf_Day,0))</f>
        <v>#N/A</v>
      </c>
      <c r="EE22" t="e">
        <f>INDEX(_Inf_Data,MATCH($E22,_Inf_Country,0),MATCH(EE$2,_Inf_Day,0))-INDEX(_Inf_Data,MATCH($E22,_Inf_Country,0),MATCH(ED$2,_Inf_Day,0))</f>
        <v>#N/A</v>
      </c>
      <c r="EF22" t="e">
        <f>INDEX(_Inf_Data,MATCH($E22,_Inf_Country,0),MATCH(EF$2,_Inf_Day,0))-INDEX(_Inf_Data,MATCH($E22,_Inf_Country,0),MATCH(EE$2,_Inf_Day,0))</f>
        <v>#N/A</v>
      </c>
      <c r="EG22">
        <v>1</v>
      </c>
    </row>
    <row r="23" spans="3:137" ht="25" customHeight="1">
      <c r="EG23">
        <v>1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9</xdr:row>
                    <xdr:rowOff>317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Y1" workbookViewId="0">
      <selection activeCell="C242" sqref="C242"/>
    </sheetView>
  </sheetViews>
  <sheetFormatPr baseColWidth="10" defaultRowHeight="14.5"/>
  <cols>
    <col min="1" max="1" width="28.6328125" bestFit="1" customWidth="1"/>
    <col min="2" max="109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s="25">
        <v>95</v>
      </c>
      <c r="DC4" s="25">
        <v>104</v>
      </c>
      <c r="DD4" s="25">
        <v>106</v>
      </c>
      <c r="DE4" s="25">
        <v>109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s="25">
        <v>31</v>
      </c>
      <c r="DC5" s="25">
        <v>31</v>
      </c>
      <c r="DD5" s="25">
        <v>31</v>
      </c>
      <c r="DE5" s="25">
        <v>31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s="25">
        <v>470</v>
      </c>
      <c r="DC6" s="25">
        <v>476</v>
      </c>
      <c r="DD6" s="25">
        <v>483</v>
      </c>
      <c r="DE6" s="25">
        <v>488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s="25">
        <v>46</v>
      </c>
      <c r="DC7" s="25">
        <v>46</v>
      </c>
      <c r="DD7" s="25">
        <v>47</v>
      </c>
      <c r="DE7" s="25">
        <v>47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s="25">
        <v>2</v>
      </c>
      <c r="DC8" s="25">
        <v>2</v>
      </c>
      <c r="DD8" s="25">
        <v>2</v>
      </c>
      <c r="DE8" s="25">
        <v>2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s="25">
        <v>3</v>
      </c>
      <c r="DC9" s="25">
        <v>3</v>
      </c>
      <c r="DD9" s="25">
        <v>3</v>
      </c>
      <c r="DE9" s="25">
        <v>3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s="25">
        <v>264</v>
      </c>
      <c r="DC10" s="25">
        <v>273</v>
      </c>
      <c r="DD10" s="25">
        <v>282</v>
      </c>
      <c r="DE10" s="25">
        <v>293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s="25">
        <v>40</v>
      </c>
      <c r="DC11" s="25">
        <v>40</v>
      </c>
      <c r="DD11" s="25">
        <v>42</v>
      </c>
      <c r="DE11" s="25">
        <v>43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s="25">
        <v>97</v>
      </c>
      <c r="DC12" s="25">
        <v>97</v>
      </c>
      <c r="DD12" s="25">
        <v>97</v>
      </c>
      <c r="DE12" s="25">
        <v>97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s="25">
        <v>606</v>
      </c>
      <c r="DC13" s="25">
        <v>608</v>
      </c>
      <c r="DD13" s="25">
        <v>609</v>
      </c>
      <c r="DE13" s="25">
        <v>61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s="25">
        <v>26</v>
      </c>
      <c r="DC14" s="25">
        <v>28</v>
      </c>
      <c r="DD14" s="25">
        <v>28</v>
      </c>
      <c r="DE14" s="25">
        <v>28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s="25">
        <v>11</v>
      </c>
      <c r="DC15" s="25">
        <v>11</v>
      </c>
      <c r="DD15" s="25">
        <v>11</v>
      </c>
      <c r="DE15" s="25">
        <v>11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s="25">
        <v>8</v>
      </c>
      <c r="DC16" s="25">
        <v>8</v>
      </c>
      <c r="DD16" s="25">
        <v>8</v>
      </c>
      <c r="DE16" s="25">
        <v>8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s="25">
        <v>183</v>
      </c>
      <c r="DC17" s="25">
        <v>186</v>
      </c>
      <c r="DD17" s="25">
        <v>199</v>
      </c>
      <c r="DE17" s="25">
        <v>206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s="25">
        <v>7</v>
      </c>
      <c r="DC18" s="25">
        <v>7</v>
      </c>
      <c r="DD18" s="25">
        <v>7</v>
      </c>
      <c r="DE18" s="25">
        <v>7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s="25">
        <v>107</v>
      </c>
      <c r="DC19" s="25">
        <v>112</v>
      </c>
      <c r="DD19" s="25">
        <v>116</v>
      </c>
      <c r="DE19" s="25">
        <v>12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s="25">
        <v>8016</v>
      </c>
      <c r="DC20" s="25">
        <v>8339</v>
      </c>
      <c r="DD20" s="25">
        <v>8415</v>
      </c>
      <c r="DE20" s="25">
        <v>852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s="25">
        <v>2</v>
      </c>
      <c r="DC21" s="25">
        <v>2</v>
      </c>
      <c r="DD21" s="25">
        <v>2</v>
      </c>
      <c r="DE21" s="25">
        <v>2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s="25">
        <v>2</v>
      </c>
      <c r="DC22" s="25">
        <v>2</v>
      </c>
      <c r="DD22" s="25">
        <v>2</v>
      </c>
      <c r="DE22" s="25">
        <v>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s="25">
        <v>0</v>
      </c>
      <c r="DC23" s="25">
        <v>0</v>
      </c>
      <c r="DD23" s="25">
        <v>0</v>
      </c>
      <c r="DE23" s="25">
        <v>0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5</v>
      </c>
      <c r="CV24" s="25">
        <v>59</v>
      </c>
      <c r="CW24" s="25">
        <v>62</v>
      </c>
      <c r="CX24" s="25">
        <v>66</v>
      </c>
      <c r="CY24" s="25">
        <v>71</v>
      </c>
      <c r="CZ24" s="25">
        <v>76</v>
      </c>
      <c r="DA24" s="25">
        <v>82</v>
      </c>
      <c r="DB24" s="25">
        <v>86</v>
      </c>
      <c r="DC24" s="25">
        <v>91</v>
      </c>
      <c r="DD24" s="25">
        <v>102</v>
      </c>
      <c r="DE24" s="25">
        <v>10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s="25">
        <v>79</v>
      </c>
      <c r="DC25" s="25">
        <v>86</v>
      </c>
      <c r="DD25" s="25">
        <v>90</v>
      </c>
      <c r="DE25" s="25">
        <v>98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s="25">
        <v>1</v>
      </c>
      <c r="DC26" s="25">
        <v>1</v>
      </c>
      <c r="DD26" s="25">
        <v>1</v>
      </c>
      <c r="DE26" s="25">
        <v>1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s="25">
        <v>7938</v>
      </c>
      <c r="DC27" s="25">
        <v>8588</v>
      </c>
      <c r="DD27" s="25">
        <v>9190</v>
      </c>
      <c r="DE27" s="25">
        <v>10017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s="25">
        <v>1</v>
      </c>
      <c r="DC28" s="25">
        <v>1</v>
      </c>
      <c r="DD28" s="25">
        <v>1</v>
      </c>
      <c r="DE28" s="25">
        <v>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s="25">
        <v>80</v>
      </c>
      <c r="DC29" s="25">
        <v>84</v>
      </c>
      <c r="DD29" s="25">
        <v>84</v>
      </c>
      <c r="DE29" s="25">
        <v>86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s="25">
        <v>48</v>
      </c>
      <c r="DC30" s="25">
        <v>48</v>
      </c>
      <c r="DD30" s="25">
        <v>48</v>
      </c>
      <c r="DE30" s="25">
        <v>48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s="25">
        <v>6</v>
      </c>
      <c r="DC31" s="25">
        <v>6</v>
      </c>
      <c r="DD31" s="25">
        <v>6</v>
      </c>
      <c r="DE31" s="25">
        <v>6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s="25">
        <v>1</v>
      </c>
      <c r="DC32" s="25">
        <v>1</v>
      </c>
      <c r="DD32" s="25">
        <v>1</v>
      </c>
      <c r="DE32" s="25">
        <v>1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s="25">
        <v>2</v>
      </c>
      <c r="DC33" s="25">
        <v>2</v>
      </c>
      <c r="DD33" s="25">
        <v>2</v>
      </c>
      <c r="DE33" s="25">
        <v>2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s="25">
        <v>64</v>
      </c>
      <c r="DC35" s="25">
        <v>108</v>
      </c>
      <c r="DD35" s="25">
        <v>108</v>
      </c>
      <c r="DE35" s="25">
        <v>108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s="25">
        <v>4190</v>
      </c>
      <c r="DC36" s="25">
        <v>4366</v>
      </c>
      <c r="DD36" s="25">
        <v>4541</v>
      </c>
      <c r="DE36" s="25">
        <v>4697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s="25">
        <v>17</v>
      </c>
      <c r="DC38" s="25">
        <v>17</v>
      </c>
      <c r="DD38" s="25">
        <v>27</v>
      </c>
      <c r="DE38" s="25">
        <v>28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s="25">
        <v>275</v>
      </c>
      <c r="DC39" s="25">
        <v>281</v>
      </c>
      <c r="DD39" s="25">
        <v>285</v>
      </c>
      <c r="DE39" s="25">
        <v>294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s="25">
        <v>4633</v>
      </c>
      <c r="DC40" s="25">
        <v>4633</v>
      </c>
      <c r="DD40" s="25">
        <v>4633</v>
      </c>
      <c r="DE40" s="25">
        <v>4633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s="25">
        <v>378</v>
      </c>
      <c r="DC41" s="25">
        <v>397</v>
      </c>
      <c r="DD41" s="25">
        <v>407</v>
      </c>
      <c r="DE41" s="25">
        <v>428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s="25">
        <v>10</v>
      </c>
      <c r="DC42" s="25">
        <v>10</v>
      </c>
      <c r="DD42" s="25">
        <v>10</v>
      </c>
      <c r="DE42" s="25">
        <v>10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s="25">
        <v>34</v>
      </c>
      <c r="DC43" s="25">
        <v>35</v>
      </c>
      <c r="DD43" s="25">
        <v>36</v>
      </c>
      <c r="DE43" s="25">
        <v>39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s="25">
        <v>6</v>
      </c>
      <c r="DC44" s="25">
        <v>6</v>
      </c>
      <c r="DD44" s="25">
        <v>6</v>
      </c>
      <c r="DE44" s="25">
        <v>6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s="25">
        <v>18</v>
      </c>
      <c r="DC45" s="25">
        <v>18</v>
      </c>
      <c r="DD45" s="25">
        <v>20</v>
      </c>
      <c r="DE45" s="25">
        <v>20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s="25">
        <v>83</v>
      </c>
      <c r="DC46" s="25">
        <v>85</v>
      </c>
      <c r="DD46" s="25">
        <v>86</v>
      </c>
      <c r="DE46" s="25">
        <v>86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s="25">
        <v>69</v>
      </c>
      <c r="DC47" s="25">
        <v>69</v>
      </c>
      <c r="DD47" s="25">
        <v>73</v>
      </c>
      <c r="DE47" s="25">
        <v>74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s="25">
        <v>15</v>
      </c>
      <c r="DC48" s="25">
        <v>15</v>
      </c>
      <c r="DD48" s="25">
        <v>15</v>
      </c>
      <c r="DE48" s="25">
        <v>15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s="25">
        <v>257</v>
      </c>
      <c r="DC49" s="25">
        <v>262</v>
      </c>
      <c r="DD49" s="25">
        <v>270</v>
      </c>
      <c r="DE49" s="25">
        <v>273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s="25">
        <v>503</v>
      </c>
      <c r="DC50" s="25">
        <v>506</v>
      </c>
      <c r="DD50" s="25">
        <v>514</v>
      </c>
      <c r="DE50" s="25">
        <v>522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s="25">
        <v>13</v>
      </c>
      <c r="DC51" s="25">
        <v>13</v>
      </c>
      <c r="DD51" s="25">
        <v>13</v>
      </c>
      <c r="DE51" s="25">
        <v>13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s="25">
        <v>2</v>
      </c>
      <c r="DC52" s="25">
        <v>3</v>
      </c>
      <c r="DD52" s="25">
        <v>3</v>
      </c>
      <c r="DE52" s="25">
        <v>3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s="25">
        <v>0</v>
      </c>
      <c r="DC53" s="25">
        <v>0</v>
      </c>
      <c r="DD53" s="25">
        <v>0</v>
      </c>
      <c r="DE53" s="25">
        <v>0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s="25">
        <v>354</v>
      </c>
      <c r="DC54" s="25">
        <v>362</v>
      </c>
      <c r="DD54" s="25">
        <v>373</v>
      </c>
      <c r="DE54" s="25">
        <v>380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s="25">
        <v>1569</v>
      </c>
      <c r="DC55" s="25">
        <v>1618</v>
      </c>
      <c r="DD55" s="25">
        <v>1654</v>
      </c>
      <c r="DE55" s="25">
        <v>1704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s="25">
        <v>452</v>
      </c>
      <c r="DC56" s="25">
        <v>469</v>
      </c>
      <c r="DD56" s="25">
        <v>482</v>
      </c>
      <c r="DE56" s="25">
        <v>503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s="25">
        <v>14</v>
      </c>
      <c r="DC57" s="25">
        <v>15</v>
      </c>
      <c r="DD57" s="25">
        <v>15</v>
      </c>
      <c r="DE57" s="25">
        <v>16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s="25">
        <v>3</v>
      </c>
      <c r="DC58" s="25">
        <v>4</v>
      </c>
      <c r="DD58" s="25">
        <v>4</v>
      </c>
      <c r="DE58" s="25">
        <v>4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s="25">
        <v>0</v>
      </c>
      <c r="DE59" s="25">
        <v>0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s="25">
        <v>55</v>
      </c>
      <c r="DC60" s="25">
        <v>55</v>
      </c>
      <c r="DD60" s="25">
        <v>56</v>
      </c>
      <c r="DE60" s="25">
        <v>56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s="25">
        <v>1</v>
      </c>
      <c r="DC61" s="25">
        <v>2</v>
      </c>
      <c r="DD61" s="25">
        <v>2</v>
      </c>
      <c r="DE61" s="25">
        <v>2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s="25">
        <v>4</v>
      </c>
      <c r="DC62" s="25">
        <v>4</v>
      </c>
      <c r="DD62" s="25">
        <v>4</v>
      </c>
      <c r="DE62" s="25">
        <v>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s="25">
        <v>0</v>
      </c>
      <c r="DC63" s="25">
        <v>0</v>
      </c>
      <c r="DD63" s="25">
        <v>0</v>
      </c>
      <c r="DE63" s="25">
        <v>0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s="25">
        <v>246</v>
      </c>
      <c r="DC64" s="25">
        <v>252</v>
      </c>
      <c r="DD64" s="25">
        <v>255</v>
      </c>
      <c r="DE64" s="25">
        <v>260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s="25">
        <v>25537</v>
      </c>
      <c r="DC65" s="25">
        <v>25812</v>
      </c>
      <c r="DD65" s="25">
        <v>25990</v>
      </c>
      <c r="DE65" s="25">
        <v>26233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s="25">
        <v>6</v>
      </c>
      <c r="DC66" s="25">
        <v>6</v>
      </c>
      <c r="DD66" s="25">
        <v>8</v>
      </c>
      <c r="DE66" s="25">
        <v>8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s="25">
        <v>1</v>
      </c>
      <c r="DC67" s="25">
        <v>1</v>
      </c>
      <c r="DD67" s="25">
        <v>1</v>
      </c>
      <c r="DE67" s="25">
        <v>1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s="25">
        <v>30</v>
      </c>
      <c r="DC68" s="25">
        <v>27</v>
      </c>
      <c r="DD68" s="25">
        <v>28</v>
      </c>
      <c r="DE68" s="25">
        <v>32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s="25">
        <v>6993</v>
      </c>
      <c r="DC69" s="25">
        <v>7275</v>
      </c>
      <c r="DD69" s="25">
        <v>7392</v>
      </c>
      <c r="DE69" s="25">
        <v>7510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s="25">
        <v>18</v>
      </c>
      <c r="DC70" s="25">
        <v>18</v>
      </c>
      <c r="DD70" s="25">
        <v>18</v>
      </c>
      <c r="DE70" s="25">
        <v>18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s="25">
        <v>146</v>
      </c>
      <c r="DC71" s="25">
        <v>147</v>
      </c>
      <c r="DD71" s="25">
        <v>148</v>
      </c>
      <c r="DE71" s="25">
        <v>150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s="25">
        <v>0</v>
      </c>
      <c r="DC72" s="25">
        <v>0</v>
      </c>
      <c r="DD72" s="25">
        <v>0</v>
      </c>
      <c r="DE72" s="25">
        <v>0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s="25">
        <v>19</v>
      </c>
      <c r="DC73" s="25">
        <v>21</v>
      </c>
      <c r="DD73" s="25">
        <v>23</v>
      </c>
      <c r="DE73" s="25">
        <v>24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s="25">
        <v>10</v>
      </c>
      <c r="DC74" s="25">
        <v>11</v>
      </c>
      <c r="DD74" s="25">
        <v>11</v>
      </c>
      <c r="DE74" s="25">
        <v>11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s="25">
        <v>1</v>
      </c>
      <c r="DC75" s="25">
        <v>2</v>
      </c>
      <c r="DD75" s="25">
        <v>2</v>
      </c>
      <c r="DE75" s="25">
        <v>2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s="25">
        <v>10</v>
      </c>
      <c r="DC76" s="25">
        <v>10</v>
      </c>
      <c r="DD76" s="25">
        <v>10</v>
      </c>
      <c r="DE76" s="25">
        <v>10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s="25">
        <v>12</v>
      </c>
      <c r="DC77" s="25">
        <v>12</v>
      </c>
      <c r="DD77" s="25">
        <v>12</v>
      </c>
      <c r="DE77" s="25">
        <v>12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s="25">
        <v>0</v>
      </c>
      <c r="DE78" s="25">
        <v>0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s="25">
        <v>93</v>
      </c>
      <c r="DC79" s="25">
        <v>99</v>
      </c>
      <c r="DD79" s="25">
        <v>105</v>
      </c>
      <c r="DE79" s="25">
        <v>107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s="25">
        <v>363</v>
      </c>
      <c r="DC80" s="25">
        <v>373</v>
      </c>
      <c r="DD80" s="25">
        <v>383</v>
      </c>
      <c r="DE80" s="25">
        <v>392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s="25">
        <v>10</v>
      </c>
      <c r="DC81" s="25">
        <v>10</v>
      </c>
      <c r="DD81" s="25">
        <v>10</v>
      </c>
      <c r="DE81" s="25">
        <v>10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s="25">
        <v>1693</v>
      </c>
      <c r="DC82" s="25">
        <v>1785</v>
      </c>
      <c r="DD82" s="25">
        <v>1889</v>
      </c>
      <c r="DE82" s="25">
        <v>198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s="25">
        <v>872</v>
      </c>
      <c r="DC83" s="25">
        <v>895</v>
      </c>
      <c r="DD83" s="25">
        <v>930</v>
      </c>
      <c r="DE83" s="25">
        <v>943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s="25">
        <v>6340</v>
      </c>
      <c r="DC84" s="25">
        <v>6418</v>
      </c>
      <c r="DD84" s="25">
        <v>6486</v>
      </c>
      <c r="DE84" s="25">
        <v>654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s="25">
        <v>102</v>
      </c>
      <c r="DC85" s="25">
        <v>102</v>
      </c>
      <c r="DD85" s="25">
        <v>102</v>
      </c>
      <c r="DE85" s="25">
        <v>104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s="25">
        <v>1339</v>
      </c>
      <c r="DC86" s="25">
        <v>1375</v>
      </c>
      <c r="DD86" s="25">
        <v>1403</v>
      </c>
      <c r="DE86" s="25">
        <v>1429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s="25">
        <v>238</v>
      </c>
      <c r="DC87" s="25">
        <v>239</v>
      </c>
      <c r="DD87" s="25">
        <v>240</v>
      </c>
      <c r="DE87" s="25">
        <v>245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s="25">
        <v>29315</v>
      </c>
      <c r="DC88" s="25">
        <v>29684</v>
      </c>
      <c r="DD88" s="25">
        <v>29958</v>
      </c>
      <c r="DE88" s="25">
        <v>30201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s="25">
        <v>9</v>
      </c>
      <c r="DC89" s="25">
        <v>9</v>
      </c>
      <c r="DD89" s="25">
        <v>9</v>
      </c>
      <c r="DE89" s="25">
        <v>9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s="25">
        <v>556</v>
      </c>
      <c r="DC90" s="25">
        <v>556</v>
      </c>
      <c r="DD90" s="25">
        <v>577</v>
      </c>
      <c r="DE90" s="25">
        <v>590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s="25">
        <v>9</v>
      </c>
      <c r="DC91" s="25">
        <v>9</v>
      </c>
      <c r="DD91" s="25">
        <v>9</v>
      </c>
      <c r="DE91" s="25">
        <v>9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s="25">
        <v>29</v>
      </c>
      <c r="DC92" s="25">
        <v>30</v>
      </c>
      <c r="DD92" s="25">
        <v>30</v>
      </c>
      <c r="DE92" s="25">
        <v>31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s="25">
        <v>24</v>
      </c>
      <c r="DC93" s="25">
        <v>26</v>
      </c>
      <c r="DD93" s="25">
        <v>29</v>
      </c>
      <c r="DE93" s="25">
        <v>29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s="25">
        <v>255</v>
      </c>
      <c r="DC94" s="25">
        <v>256</v>
      </c>
      <c r="DD94" s="25">
        <v>256</v>
      </c>
      <c r="DE94" s="25">
        <v>256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s="25">
        <v>26</v>
      </c>
      <c r="DC95" s="25">
        <v>26</v>
      </c>
      <c r="DD95" s="25">
        <v>27</v>
      </c>
      <c r="DE95" s="25">
        <v>27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s="25">
        <v>40</v>
      </c>
      <c r="DC96" s="25">
        <v>42</v>
      </c>
      <c r="DD96" s="25">
        <v>44</v>
      </c>
      <c r="DE96" s="25">
        <v>47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s="25">
        <v>11</v>
      </c>
      <c r="DC97" s="25">
        <v>12</v>
      </c>
      <c r="DD97" s="25">
        <v>12</v>
      </c>
      <c r="DE97" s="25">
        <v>12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s="25">
        <v>0</v>
      </c>
      <c r="DC98" s="25">
        <v>0</v>
      </c>
      <c r="DD98" s="25">
        <v>0</v>
      </c>
      <c r="DE98" s="25">
        <v>0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s="25">
        <v>17</v>
      </c>
      <c r="DC99" s="25">
        <v>17</v>
      </c>
      <c r="DD99" s="25">
        <v>18</v>
      </c>
      <c r="DE99" s="25">
        <v>1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s="25">
        <v>25</v>
      </c>
      <c r="DC100" s="25">
        <v>25</v>
      </c>
      <c r="DD100" s="25">
        <v>25</v>
      </c>
      <c r="DE100" s="25">
        <v>2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s="25">
        <v>20</v>
      </c>
      <c r="DC101" s="25">
        <v>20</v>
      </c>
      <c r="DD101" s="25">
        <v>20</v>
      </c>
      <c r="DE101" s="25">
        <v>20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s="25">
        <v>3</v>
      </c>
      <c r="DC102" s="25">
        <v>3</v>
      </c>
      <c r="DD102" s="25">
        <v>3</v>
      </c>
      <c r="DE102" s="25">
        <v>3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s="25">
        <v>1</v>
      </c>
      <c r="DC103" s="25">
        <v>1</v>
      </c>
      <c r="DD103" s="25">
        <v>1</v>
      </c>
      <c r="DE103" s="25">
        <v>1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s="25">
        <v>46</v>
      </c>
      <c r="DC104" s="25">
        <v>48</v>
      </c>
      <c r="DD104" s="25">
        <v>49</v>
      </c>
      <c r="DE104" s="25">
        <v>49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s="25">
        <v>96</v>
      </c>
      <c r="DC105" s="25">
        <v>98</v>
      </c>
      <c r="DD105" s="25">
        <v>100</v>
      </c>
      <c r="DE105" s="25">
        <v>100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s="25">
        <v>0</v>
      </c>
      <c r="DC106" s="25">
        <v>0</v>
      </c>
      <c r="DD106" s="25">
        <v>0</v>
      </c>
      <c r="DE106" s="25">
        <v>0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s="25">
        <v>3</v>
      </c>
      <c r="DC107" s="25">
        <v>3</v>
      </c>
      <c r="DD107" s="25">
        <v>3</v>
      </c>
      <c r="DE107" s="25">
        <v>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s="25">
        <v>106</v>
      </c>
      <c r="DC108" s="25">
        <v>107</v>
      </c>
      <c r="DD108" s="25">
        <v>107</v>
      </c>
      <c r="DE108" s="25">
        <v>107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s="25">
        <v>2</v>
      </c>
      <c r="DC109" s="25">
        <v>2</v>
      </c>
      <c r="DD109" s="25">
        <v>3</v>
      </c>
      <c r="DE109" s="25">
        <v>3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s="25">
        <v>32</v>
      </c>
      <c r="DC110" s="25">
        <v>32</v>
      </c>
      <c r="DD110" s="25">
        <v>32</v>
      </c>
      <c r="DE110" s="25">
        <v>35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s="25">
        <v>5</v>
      </c>
      <c r="DC111" s="25">
        <v>5</v>
      </c>
      <c r="DD111" s="25">
        <v>5</v>
      </c>
      <c r="DE111" s="25">
        <v>5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s="25">
        <v>1</v>
      </c>
      <c r="DC112" s="25">
        <v>1</v>
      </c>
      <c r="DD112" s="25">
        <v>1</v>
      </c>
      <c r="DE112" s="25">
        <v>1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s="25">
        <v>10</v>
      </c>
      <c r="DC113" s="25">
        <v>10</v>
      </c>
      <c r="DD113" s="25">
        <v>10</v>
      </c>
      <c r="DE113" s="25">
        <v>10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s="25">
        <v>2507</v>
      </c>
      <c r="DC114" s="25">
        <v>2704</v>
      </c>
      <c r="DD114" s="25">
        <v>2961</v>
      </c>
      <c r="DE114" s="25">
        <v>3160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s="25">
        <v>136</v>
      </c>
      <c r="DC115" s="25">
        <v>143</v>
      </c>
      <c r="DD115" s="25">
        <v>145</v>
      </c>
      <c r="DE115" s="25">
        <v>150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s="25">
        <v>4</v>
      </c>
      <c r="DC116" s="25">
        <v>4</v>
      </c>
      <c r="DD116" s="25">
        <v>4</v>
      </c>
      <c r="DE116" s="25">
        <v>4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s="25">
        <v>0</v>
      </c>
      <c r="DC117" s="25">
        <v>0</v>
      </c>
      <c r="DD117" s="25">
        <v>0</v>
      </c>
      <c r="DE117" s="25">
        <v>0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s="25">
        <v>8</v>
      </c>
      <c r="DC118" s="25">
        <v>8</v>
      </c>
      <c r="DD118" s="25">
        <v>8</v>
      </c>
      <c r="DE118" s="25">
        <v>8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s="25">
        <v>181</v>
      </c>
      <c r="DC119" s="25">
        <v>183</v>
      </c>
      <c r="DD119" s="25">
        <v>183</v>
      </c>
      <c r="DE119" s="25">
        <v>186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s="25">
        <v>0</v>
      </c>
      <c r="DC120" s="25">
        <v>0</v>
      </c>
      <c r="DD120" s="25">
        <v>0</v>
      </c>
      <c r="DE120" s="25">
        <v>0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s="25">
        <v>2</v>
      </c>
      <c r="DC121" s="25">
        <v>2</v>
      </c>
      <c r="DD121" s="25">
        <v>2</v>
      </c>
      <c r="DE121" s="25">
        <v>2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s="25">
        <v>0</v>
      </c>
      <c r="DC122" s="25">
        <v>0</v>
      </c>
      <c r="DD122" s="25">
        <v>0</v>
      </c>
      <c r="DE122" s="25">
        <v>0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s="25">
        <v>0</v>
      </c>
      <c r="DC123" s="25">
        <v>0</v>
      </c>
      <c r="DD123" s="25">
        <v>0</v>
      </c>
      <c r="DE123" s="25">
        <v>0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s="25">
        <v>5185</v>
      </c>
      <c r="DC124" s="25">
        <v>5221</v>
      </c>
      <c r="DD124" s="25">
        <v>5306</v>
      </c>
      <c r="DE124" s="25">
        <v>5377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s="25">
        <v>21</v>
      </c>
      <c r="DC125" s="25">
        <v>21</v>
      </c>
      <c r="DD125" s="25">
        <v>21</v>
      </c>
      <c r="DE125" s="25">
        <v>21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s="25">
        <v>5</v>
      </c>
      <c r="DC126" s="25">
        <v>5</v>
      </c>
      <c r="DD126" s="25">
        <v>5</v>
      </c>
      <c r="DE126" s="25">
        <v>5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s="25">
        <v>38</v>
      </c>
      <c r="DC127" s="25">
        <v>38</v>
      </c>
      <c r="DD127" s="25">
        <v>42</v>
      </c>
      <c r="DE127" s="25">
        <v>44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s="25">
        <v>98</v>
      </c>
      <c r="DC128" s="25">
        <v>103</v>
      </c>
      <c r="DD128" s="25">
        <v>107</v>
      </c>
      <c r="DE128" s="25">
        <v>117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s="25">
        <v>86</v>
      </c>
      <c r="DC129" s="25">
        <v>88</v>
      </c>
      <c r="DD129" s="25">
        <v>89</v>
      </c>
      <c r="DE129" s="25">
        <v>90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s="25">
        <v>215</v>
      </c>
      <c r="DC130" s="25">
        <v>216</v>
      </c>
      <c r="DD130" s="25">
        <v>217</v>
      </c>
      <c r="DE130" s="25">
        <v>218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s="25">
        <v>13</v>
      </c>
      <c r="DC131" s="25">
        <v>13</v>
      </c>
      <c r="DD131" s="25">
        <v>15</v>
      </c>
      <c r="DE131" s="25">
        <v>16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s="25">
        <v>514</v>
      </c>
      <c r="DC132" s="25">
        <v>564</v>
      </c>
      <c r="DD132" s="25">
        <v>585</v>
      </c>
      <c r="DE132" s="25">
        <v>599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s="25">
        <v>210</v>
      </c>
      <c r="DC133" s="25">
        <v>218</v>
      </c>
      <c r="DD133" s="25">
        <v>225</v>
      </c>
      <c r="DE133" s="25">
        <v>231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s="25">
        <v>0</v>
      </c>
      <c r="DC134" s="25">
        <v>0</v>
      </c>
      <c r="DD134" s="25">
        <v>0</v>
      </c>
      <c r="DE134" s="25">
        <v>0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s="25">
        <v>10</v>
      </c>
      <c r="DC135" s="25">
        <v>10</v>
      </c>
      <c r="DD135" s="25">
        <v>10</v>
      </c>
      <c r="DE135" s="25">
        <v>10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s="25">
        <v>1444</v>
      </c>
      <c r="DC136" s="25">
        <v>1533</v>
      </c>
      <c r="DD136" s="25">
        <v>1627</v>
      </c>
      <c r="DE136" s="25">
        <v>1714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s="25">
        <v>637</v>
      </c>
      <c r="DC137" s="25">
        <v>658</v>
      </c>
      <c r="DD137" s="25">
        <v>685</v>
      </c>
      <c r="DE137" s="25">
        <v>696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s="25">
        <v>716</v>
      </c>
      <c r="DC138" s="25">
        <v>733</v>
      </c>
      <c r="DD138" s="25">
        <v>755</v>
      </c>
      <c r="DE138" s="25">
        <v>77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s="25">
        <v>1074</v>
      </c>
      <c r="DC139" s="25">
        <v>1089</v>
      </c>
      <c r="DD139" s="25">
        <v>1105</v>
      </c>
      <c r="DE139" s="25">
        <v>1114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s="25">
        <v>12</v>
      </c>
      <c r="DC140" s="25">
        <v>12</v>
      </c>
      <c r="DD140" s="25">
        <v>12</v>
      </c>
      <c r="DE140" s="25">
        <v>12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s="25">
        <v>841</v>
      </c>
      <c r="DC141" s="25">
        <v>864</v>
      </c>
      <c r="DD141" s="25">
        <v>888</v>
      </c>
      <c r="DE141" s="25">
        <v>923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s="25">
        <v>1451</v>
      </c>
      <c r="DC142" s="25">
        <v>1537</v>
      </c>
      <c r="DD142" s="25">
        <v>1625</v>
      </c>
      <c r="DE142" s="25">
        <v>1723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s="25">
        <v>0</v>
      </c>
      <c r="DC143" s="25">
        <v>0</v>
      </c>
      <c r="DD143" s="25">
        <v>0</v>
      </c>
      <c r="DE143" s="25">
        <v>0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s="25">
        <v>0</v>
      </c>
      <c r="DC144" s="25">
        <v>0</v>
      </c>
      <c r="DD144" s="25">
        <v>0</v>
      </c>
      <c r="DE144" s="25">
        <v>0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s="25">
        <v>0</v>
      </c>
      <c r="DC145" s="25">
        <v>0</v>
      </c>
      <c r="DD145" s="25">
        <v>0</v>
      </c>
      <c r="DE145" s="25">
        <v>0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s="25">
        <v>0</v>
      </c>
      <c r="DC146" s="25">
        <v>0</v>
      </c>
      <c r="DD146" s="25">
        <v>0</v>
      </c>
      <c r="DE146" s="25">
        <v>0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s="25">
        <v>41</v>
      </c>
      <c r="DC147" s="25">
        <v>41</v>
      </c>
      <c r="DD147" s="25">
        <v>41</v>
      </c>
      <c r="DE147" s="25">
        <v>41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s="25">
        <v>3</v>
      </c>
      <c r="DC148" s="25">
        <v>3</v>
      </c>
      <c r="DD148" s="25">
        <v>4</v>
      </c>
      <c r="DE148" s="25">
        <v>5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s="25">
        <v>200</v>
      </c>
      <c r="DC149" s="25">
        <v>209</v>
      </c>
      <c r="DD149" s="25">
        <v>219</v>
      </c>
      <c r="DE149" s="25">
        <v>229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s="25">
        <v>11</v>
      </c>
      <c r="DC150" s="25">
        <v>12</v>
      </c>
      <c r="DD150" s="25">
        <v>13</v>
      </c>
      <c r="DE150" s="25">
        <v>13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s="25">
        <v>200</v>
      </c>
      <c r="DC151" s="25">
        <v>203</v>
      </c>
      <c r="DD151" s="25">
        <v>206</v>
      </c>
      <c r="DE151" s="25">
        <v>209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s="25">
        <v>0</v>
      </c>
      <c r="DC152" s="25">
        <v>0</v>
      </c>
      <c r="DD152" s="25">
        <v>0</v>
      </c>
      <c r="DE152" s="25">
        <v>0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s="25">
        <v>11</v>
      </c>
      <c r="DC153" s="25">
        <v>14</v>
      </c>
      <c r="DD153" s="25">
        <v>16</v>
      </c>
      <c r="DE153" s="25">
        <v>1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s="25">
        <v>18</v>
      </c>
      <c r="DC154" s="25">
        <v>20</v>
      </c>
      <c r="DD154" s="25">
        <v>20</v>
      </c>
      <c r="DE154" s="25">
        <v>20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s="25">
        <v>25</v>
      </c>
      <c r="DC155" s="25">
        <v>25</v>
      </c>
      <c r="DD155" s="25">
        <v>26</v>
      </c>
      <c r="DE155" s="25">
        <v>26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s="25">
        <v>98</v>
      </c>
      <c r="DC156" s="25">
        <v>99</v>
      </c>
      <c r="DD156" s="25">
        <v>99</v>
      </c>
      <c r="DE156" s="25">
        <v>10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s="25">
        <v>38</v>
      </c>
      <c r="DC157" s="25">
        <v>39</v>
      </c>
      <c r="DD157" s="25">
        <v>44</v>
      </c>
      <c r="DE157" s="25">
        <v>44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s="25">
        <v>148</v>
      </c>
      <c r="DC158" s="25">
        <v>153</v>
      </c>
      <c r="DD158" s="25">
        <v>161</v>
      </c>
      <c r="DE158" s="25">
        <v>178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s="25">
        <v>0</v>
      </c>
      <c r="DC159" s="25">
        <v>0</v>
      </c>
      <c r="DD159" s="25">
        <v>0</v>
      </c>
      <c r="DE159" s="25">
        <v>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s="25">
        <v>25613</v>
      </c>
      <c r="DC160" s="25">
        <v>25857</v>
      </c>
      <c r="DD160" s="25">
        <v>26070</v>
      </c>
      <c r="DE160" s="25">
        <v>26299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s="25">
        <v>9</v>
      </c>
      <c r="DC161" s="25">
        <v>9</v>
      </c>
      <c r="DD161" s="25">
        <v>9</v>
      </c>
      <c r="DE161" s="25">
        <v>9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s="25">
        <v>45</v>
      </c>
      <c r="DC162" s="25">
        <v>49</v>
      </c>
      <c r="DD162" s="25">
        <v>52</v>
      </c>
      <c r="DE162" s="25">
        <v>59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s="25">
        <v>1</v>
      </c>
      <c r="DC163" s="25">
        <v>1</v>
      </c>
      <c r="DD163" s="25">
        <v>1</v>
      </c>
      <c r="DE163" s="25">
        <v>1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s="25">
        <v>2854</v>
      </c>
      <c r="DC164" s="25">
        <v>2941</v>
      </c>
      <c r="DD164" s="25">
        <v>3040</v>
      </c>
      <c r="DE164" s="25">
        <v>317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s="25">
        <v>1795</v>
      </c>
      <c r="DC165" s="25">
        <v>1805</v>
      </c>
      <c r="DD165" s="25">
        <v>1810</v>
      </c>
      <c r="DE165" s="25">
        <v>1823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s="25">
        <v>3</v>
      </c>
      <c r="DC166" s="25">
        <v>3</v>
      </c>
      <c r="DD166" s="25">
        <v>3</v>
      </c>
      <c r="DE166" s="25">
        <v>3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s="25">
        <v>6</v>
      </c>
      <c r="DC167" s="25">
        <v>6</v>
      </c>
      <c r="DD167" s="25">
        <v>6</v>
      </c>
      <c r="DE167" s="25">
        <v>6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s="25">
        <v>16</v>
      </c>
      <c r="DC168" s="25">
        <v>16</v>
      </c>
      <c r="DD168" s="25">
        <v>16</v>
      </c>
      <c r="DE168" s="25">
        <v>21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s="25">
        <v>54</v>
      </c>
      <c r="DC169" s="25">
        <v>55</v>
      </c>
      <c r="DD169" s="25">
        <v>55</v>
      </c>
      <c r="DE169" s="25">
        <v>55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s="25">
        <v>0</v>
      </c>
      <c r="DC170" s="25">
        <v>0</v>
      </c>
      <c r="DD170" s="25">
        <v>0</v>
      </c>
      <c r="DE170" s="25">
        <v>0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s="25">
        <v>9</v>
      </c>
      <c r="DC171" s="25">
        <v>9</v>
      </c>
      <c r="DD171" s="25">
        <v>9</v>
      </c>
      <c r="DE171" s="25">
        <v>10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s="25">
        <v>8</v>
      </c>
      <c r="DC172" s="25">
        <v>8</v>
      </c>
      <c r="DD172" s="25">
        <v>8</v>
      </c>
      <c r="DE172" s="25">
        <v>8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s="25">
        <v>43</v>
      </c>
      <c r="DC173" s="25">
        <v>43</v>
      </c>
      <c r="DD173" s="25">
        <v>44</v>
      </c>
      <c r="DE173" s="25">
        <v>45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s="25">
        <v>3520</v>
      </c>
      <c r="DC174" s="25">
        <v>3584</v>
      </c>
      <c r="DD174" s="25">
        <v>3641</v>
      </c>
      <c r="DE174" s="25">
        <v>368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s="25">
        <v>0</v>
      </c>
      <c r="DC175" s="25">
        <v>0</v>
      </c>
      <c r="DD175" s="25">
        <v>0</v>
      </c>
      <c r="DE175" s="25">
        <v>0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s="25">
        <v>316</v>
      </c>
      <c r="DC176" s="25">
        <v>327</v>
      </c>
      <c r="DD176" s="25">
        <v>340</v>
      </c>
      <c r="DE176" s="25">
        <v>361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s="25">
        <v>146</v>
      </c>
      <c r="DC177" s="25">
        <v>157</v>
      </c>
      <c r="DD177" s="25">
        <v>165</v>
      </c>
      <c r="DE177" s="25">
        <v>174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s="25">
        <v>29501</v>
      </c>
      <c r="DC178" s="25">
        <v>30150</v>
      </c>
      <c r="DD178" s="25">
        <v>30689</v>
      </c>
      <c r="DE178" s="25">
        <v>31316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s="25">
        <v>17</v>
      </c>
      <c r="DC179" s="25">
        <v>17</v>
      </c>
      <c r="DD179" s="25">
        <v>17</v>
      </c>
      <c r="DE179" s="25">
        <v>18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1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s="25">
        <v>71064</v>
      </c>
      <c r="DC180" s="25">
        <v>73431</v>
      </c>
      <c r="DD180" s="25">
        <v>75662</v>
      </c>
      <c r="DE180" s="25">
        <v>77180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s="25">
        <v>10</v>
      </c>
      <c r="DC181" s="25">
        <v>10</v>
      </c>
      <c r="DD181" s="25">
        <v>10</v>
      </c>
      <c r="DE181" s="25">
        <v>10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s="25">
        <v>10</v>
      </c>
      <c r="DC182" s="25">
        <v>10</v>
      </c>
      <c r="DD182" s="25">
        <v>10</v>
      </c>
      <c r="DE182" s="25">
        <v>10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s="25">
        <v>0</v>
      </c>
      <c r="DC183" s="25">
        <v>0</v>
      </c>
      <c r="DD183" s="25">
        <v>0</v>
      </c>
      <c r="DE183" s="25">
        <v>0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2</v>
      </c>
      <c r="CM184" s="25">
        <v>2</v>
      </c>
      <c r="CN184" s="25">
        <v>2</v>
      </c>
      <c r="CO184" s="25">
        <v>2</v>
      </c>
      <c r="CP184" s="25">
        <v>2</v>
      </c>
      <c r="CQ184" s="25">
        <v>2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s="25">
        <v>2</v>
      </c>
      <c r="DC184" s="25">
        <v>2</v>
      </c>
      <c r="DD184" s="25">
        <v>2</v>
      </c>
      <c r="DE184" s="25">
        <v>2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s="25">
        <v>0</v>
      </c>
      <c r="DC185" s="25">
        <v>0</v>
      </c>
      <c r="DD185" s="25">
        <v>0</v>
      </c>
      <c r="DE185" s="25">
        <v>0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s="25">
        <v>4</v>
      </c>
      <c r="DC186" s="25">
        <v>5</v>
      </c>
      <c r="DD186" s="25">
        <v>5</v>
      </c>
      <c r="DE186" s="25">
        <v>7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s="25">
        <v>3</v>
      </c>
      <c r="DC187" s="25">
        <v>4</v>
      </c>
      <c r="DD187" s="25">
        <v>4</v>
      </c>
      <c r="DE187" s="25">
        <v>4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s="25">
        <v>4</v>
      </c>
      <c r="DC188" s="25">
        <v>4</v>
      </c>
      <c r="DD188" s="25">
        <v>4</v>
      </c>
      <c r="DE188" s="25">
        <v>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s="25">
        <v>4</v>
      </c>
      <c r="DC189" s="25">
        <v>4</v>
      </c>
      <c r="DD189" s="25">
        <v>4</v>
      </c>
      <c r="DE189" s="25">
        <v>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s="25">
        <v>5</v>
      </c>
      <c r="DC191" s="25">
        <v>5</v>
      </c>
      <c r="DD191" s="25">
        <v>5</v>
      </c>
      <c r="DE191" s="25">
        <v>5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s="25">
        <v>2</v>
      </c>
      <c r="DC192" s="25">
        <v>2</v>
      </c>
      <c r="DD192" s="25">
        <v>2</v>
      </c>
      <c r="DE192" s="25">
        <v>2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s="25">
        <v>99</v>
      </c>
      <c r="DC193" s="25">
        <v>99</v>
      </c>
      <c r="DD193" s="25">
        <v>102</v>
      </c>
      <c r="DE193" s="25">
        <v>107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s="25">
        <v>4</v>
      </c>
      <c r="DC194" s="25">
        <v>4</v>
      </c>
      <c r="DD194" s="25">
        <v>4</v>
      </c>
      <c r="DE194" s="25">
        <v>4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s="25">
        <v>315</v>
      </c>
      <c r="DC195" s="25">
        <v>343</v>
      </c>
      <c r="DD195" s="25">
        <v>369</v>
      </c>
      <c r="DE195" s="25">
        <v>383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s="25">
        <v>9</v>
      </c>
      <c r="DC196" s="25">
        <v>10</v>
      </c>
      <c r="DD196" s="25">
        <v>10</v>
      </c>
      <c r="DE196" s="25">
        <v>10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s="25">
        <v>395</v>
      </c>
      <c r="DC197" s="25">
        <v>426</v>
      </c>
      <c r="DD197" s="25">
        <v>450</v>
      </c>
      <c r="DE197" s="25">
        <v>517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s="25">
        <v>83</v>
      </c>
      <c r="DC198" s="25">
        <v>87</v>
      </c>
      <c r="DD198" s="25">
        <v>87</v>
      </c>
      <c r="DE198" s="25">
        <v>88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s="25">
        <v>2381</v>
      </c>
      <c r="DC199" s="25">
        <v>2464</v>
      </c>
      <c r="DD199" s="25">
        <v>2535</v>
      </c>
      <c r="DE199" s="25">
        <v>2613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s="25">
        <v>903</v>
      </c>
      <c r="DC200" s="25">
        <v>919</v>
      </c>
      <c r="DD200" s="25">
        <v>944</v>
      </c>
      <c r="DE200" s="25">
        <v>960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s="25">
        <v>2633</v>
      </c>
      <c r="DC201" s="25">
        <v>2718</v>
      </c>
      <c r="DD201" s="25">
        <v>2797</v>
      </c>
      <c r="DE201" s="25">
        <v>2874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s="25">
        <v>187</v>
      </c>
      <c r="DC202" s="25">
        <v>193</v>
      </c>
      <c r="DD202" s="25">
        <v>202</v>
      </c>
      <c r="DE202" s="25">
        <v>213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s="25">
        <v>264</v>
      </c>
      <c r="DC203" s="25">
        <v>277</v>
      </c>
      <c r="DD203" s="25">
        <v>285</v>
      </c>
      <c r="DE203" s="25">
        <v>304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s="25">
        <v>1471</v>
      </c>
      <c r="DC204" s="25">
        <v>1539</v>
      </c>
      <c r="DD204" s="25">
        <v>1600</v>
      </c>
      <c r="DE204" s="25">
        <v>166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s="25">
        <v>17</v>
      </c>
      <c r="DC205" s="25">
        <v>17</v>
      </c>
      <c r="DD205" s="25">
        <v>17</v>
      </c>
      <c r="DE205" s="25">
        <v>17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s="25">
        <v>65</v>
      </c>
      <c r="DC206" s="25">
        <v>66</v>
      </c>
      <c r="DD206" s="25">
        <v>67</v>
      </c>
      <c r="DE206" s="25">
        <v>67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s="25">
        <v>2834</v>
      </c>
      <c r="DC207" s="25">
        <v>2974</v>
      </c>
      <c r="DD207" s="25">
        <v>3111</v>
      </c>
      <c r="DE207" s="25">
        <v>3241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s="25">
        <v>1211</v>
      </c>
      <c r="DC208" s="25">
        <v>1377</v>
      </c>
      <c r="DD208" s="25">
        <v>1414</v>
      </c>
      <c r="DE208" s="25">
        <v>1447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s="25">
        <v>207</v>
      </c>
      <c r="DC209" s="25">
        <v>219</v>
      </c>
      <c r="DD209" s="25">
        <v>231</v>
      </c>
      <c r="DE209" s="25">
        <v>243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s="25">
        <v>161</v>
      </c>
      <c r="DC210" s="25">
        <v>164</v>
      </c>
      <c r="DD210" s="25">
        <v>165</v>
      </c>
      <c r="DE210" s="25">
        <v>168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s="25">
        <v>275</v>
      </c>
      <c r="DC211" s="25">
        <v>283</v>
      </c>
      <c r="DD211" s="25">
        <v>294</v>
      </c>
      <c r="DE211" s="25">
        <v>29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s="25">
        <v>2115</v>
      </c>
      <c r="DC212" s="25">
        <v>2167</v>
      </c>
      <c r="DD212" s="25">
        <v>2208</v>
      </c>
      <c r="DE212" s="25">
        <v>2227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s="25">
        <v>61</v>
      </c>
      <c r="DC213" s="25">
        <v>62</v>
      </c>
      <c r="DD213" s="25">
        <v>62</v>
      </c>
      <c r="DE213" s="25">
        <v>63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s="25">
        <v>1390</v>
      </c>
      <c r="DC214" s="25">
        <v>1437</v>
      </c>
      <c r="DD214" s="25">
        <v>1503</v>
      </c>
      <c r="DE214" s="25">
        <v>1560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s="25">
        <v>4212</v>
      </c>
      <c r="DC215" s="25">
        <v>4420</v>
      </c>
      <c r="DD215" s="25">
        <v>4552</v>
      </c>
      <c r="DE215" s="25">
        <v>4702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s="25">
        <v>4183</v>
      </c>
      <c r="DC216" s="25">
        <v>4256</v>
      </c>
      <c r="DD216" s="25">
        <v>4345</v>
      </c>
      <c r="DE216" s="25">
        <v>4399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s="25">
        <v>455</v>
      </c>
      <c r="DC217" s="25">
        <v>485</v>
      </c>
      <c r="DD217" s="25">
        <v>508</v>
      </c>
      <c r="DE217" s="25">
        <v>534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s="25">
        <v>342</v>
      </c>
      <c r="DC218" s="25">
        <v>374</v>
      </c>
      <c r="DD218" s="25">
        <v>396</v>
      </c>
      <c r="DE218" s="25">
        <v>409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0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s="25">
        <v>409</v>
      </c>
      <c r="DC219" s="25">
        <v>428</v>
      </c>
      <c r="DD219" s="25">
        <v>449</v>
      </c>
      <c r="DE219" s="25">
        <v>48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s="25">
        <v>16</v>
      </c>
      <c r="DC220" s="25">
        <v>16</v>
      </c>
      <c r="DD220" s="25">
        <v>16</v>
      </c>
      <c r="DE220" s="25">
        <v>16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s="25">
        <v>78</v>
      </c>
      <c r="DC221" s="25">
        <v>78</v>
      </c>
      <c r="DD221" s="25">
        <v>91</v>
      </c>
      <c r="DE221" s="25">
        <v>90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s="25">
        <v>270</v>
      </c>
      <c r="DC222" s="25">
        <v>289</v>
      </c>
      <c r="DD222" s="25">
        <v>297</v>
      </c>
      <c r="DE222" s="25">
        <v>294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s="25">
        <v>92</v>
      </c>
      <c r="DC223" s="25">
        <v>92</v>
      </c>
      <c r="DD223" s="25">
        <v>114</v>
      </c>
      <c r="DE223" s="25">
        <v>121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s="25">
        <v>8244</v>
      </c>
      <c r="DC224" s="25">
        <v>8549</v>
      </c>
      <c r="DD224" s="25">
        <v>8807</v>
      </c>
      <c r="DE224" s="25">
        <v>896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s="25">
        <v>162</v>
      </c>
      <c r="DC225" s="25">
        <v>169</v>
      </c>
      <c r="DD225" s="25">
        <v>172</v>
      </c>
      <c r="DE225" s="25">
        <v>181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s="25">
        <v>25124</v>
      </c>
      <c r="DC226" s="25">
        <v>25623</v>
      </c>
      <c r="DD226" s="25">
        <v>26144</v>
      </c>
      <c r="DE226" s="25">
        <v>26243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s="25">
        <v>472</v>
      </c>
      <c r="DC227" s="25">
        <v>492</v>
      </c>
      <c r="DD227" s="25">
        <v>513</v>
      </c>
      <c r="DE227" s="25">
        <v>530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s="25">
        <v>25</v>
      </c>
      <c r="DC228" s="25">
        <v>31</v>
      </c>
      <c r="DD228" s="25">
        <v>31</v>
      </c>
      <c r="DE228" s="25">
        <v>33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s="25">
        <v>1135</v>
      </c>
      <c r="DC229" s="25">
        <v>1225</v>
      </c>
      <c r="DD229" s="25">
        <v>1271</v>
      </c>
      <c r="DE229" s="25">
        <v>130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s="25">
        <v>247</v>
      </c>
      <c r="DC230" s="25">
        <v>253</v>
      </c>
      <c r="DD230" s="25">
        <v>260</v>
      </c>
      <c r="DE230" s="25">
        <v>266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s="25">
        <v>113</v>
      </c>
      <c r="DC231" s="25">
        <v>115</v>
      </c>
      <c r="DD231" s="25">
        <v>121</v>
      </c>
      <c r="DE231" s="25">
        <v>124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s="25">
        <v>3179</v>
      </c>
      <c r="DC232" s="25">
        <v>3345</v>
      </c>
      <c r="DD232" s="25">
        <v>3589</v>
      </c>
      <c r="DE232" s="25">
        <v>3715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s="25">
        <v>355</v>
      </c>
      <c r="DC233" s="25">
        <v>370</v>
      </c>
      <c r="DD233" s="25">
        <v>388</v>
      </c>
      <c r="DE233" s="25">
        <v>39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s="25">
        <v>296</v>
      </c>
      <c r="DC234" s="25">
        <v>305</v>
      </c>
      <c r="DD234" s="25">
        <v>316</v>
      </c>
      <c r="DE234" s="25">
        <v>320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s="25">
        <v>24</v>
      </c>
      <c r="DC235" s="25">
        <v>29</v>
      </c>
      <c r="DD235" s="25">
        <v>31</v>
      </c>
      <c r="DE235" s="25">
        <v>31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s="25">
        <v>226</v>
      </c>
      <c r="DC236" s="25">
        <v>239</v>
      </c>
      <c r="DD236" s="25">
        <v>238</v>
      </c>
      <c r="DE236" s="25">
        <v>242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s="25">
        <v>925</v>
      </c>
      <c r="DC237" s="25">
        <v>954</v>
      </c>
      <c r="DD237" s="25">
        <v>985</v>
      </c>
      <c r="DE237" s="25">
        <v>1025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s="25">
        <v>56</v>
      </c>
      <c r="DC238" s="25">
        <v>58</v>
      </c>
      <c r="DD238" s="25">
        <v>61</v>
      </c>
      <c r="DE238" s="25">
        <v>61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s="25">
        <v>52</v>
      </c>
      <c r="DC239" s="25">
        <v>52</v>
      </c>
      <c r="DD239" s="25">
        <v>53</v>
      </c>
      <c r="DE239" s="25">
        <v>53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s="25">
        <v>713</v>
      </c>
      <c r="DC240" s="25">
        <v>713</v>
      </c>
      <c r="DD240" s="25">
        <v>769</v>
      </c>
      <c r="DE240" s="25">
        <v>81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s="25">
        <v>862</v>
      </c>
      <c r="DC241" s="25">
        <v>870</v>
      </c>
      <c r="DD241" s="25">
        <v>891</v>
      </c>
      <c r="DE241" s="25">
        <v>905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s="25">
        <v>48</v>
      </c>
      <c r="DC242" s="25">
        <v>50</v>
      </c>
      <c r="DD242" s="25">
        <v>51</v>
      </c>
      <c r="DE242" s="25">
        <v>52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s="25">
        <v>353</v>
      </c>
      <c r="DC243" s="25">
        <v>362</v>
      </c>
      <c r="DD243" s="25">
        <v>374</v>
      </c>
      <c r="DE243" s="25">
        <v>384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s="25">
        <v>7</v>
      </c>
      <c r="DC244" s="25">
        <v>7</v>
      </c>
      <c r="DD244" s="25">
        <v>7</v>
      </c>
      <c r="DE244" s="25">
        <v>7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s="25">
        <v>3</v>
      </c>
      <c r="DC245" s="25">
        <v>3</v>
      </c>
      <c r="DD245" s="25">
        <v>3</v>
      </c>
      <c r="DE245" s="25">
        <v>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s="25">
        <v>1278</v>
      </c>
      <c r="DC247" s="25">
        <v>1309</v>
      </c>
      <c r="DD247" s="25">
        <v>1336</v>
      </c>
      <c r="DE247" s="25">
        <v>1378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s="25">
        <v>257234</v>
      </c>
      <c r="DC248" s="25">
        <v>263822</v>
      </c>
      <c r="DD248" s="25">
        <v>269554</v>
      </c>
      <c r="DE248" s="25">
        <v>274885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39</v>
      </c>
      <c r="CM249" s="25">
        <v>493412</v>
      </c>
      <c r="CN249" s="25">
        <v>513480</v>
      </c>
      <c r="CO249" s="25">
        <v>532462</v>
      </c>
      <c r="CP249" s="25">
        <v>551360</v>
      </c>
      <c r="CQ249" s="25">
        <v>568874</v>
      </c>
      <c r="CR249" s="25">
        <v>586270</v>
      </c>
      <c r="CS249" s="25">
        <v>596575</v>
      </c>
      <c r="CT249" s="25">
        <v>612438</v>
      </c>
      <c r="CU249" s="25">
        <v>629980</v>
      </c>
      <c r="CV249" s="25">
        <v>649212</v>
      </c>
      <c r="CW249" s="25">
        <v>665030</v>
      </c>
      <c r="CX249" s="25">
        <v>542082</v>
      </c>
      <c r="CY249" s="25">
        <v>553885</v>
      </c>
      <c r="CZ249" s="25">
        <v>562618</v>
      </c>
      <c r="DA249" s="25">
        <v>571990</v>
      </c>
      <c r="DB249" s="25">
        <v>585532</v>
      </c>
      <c r="DC249" s="25">
        <v>601075</v>
      </c>
      <c r="DD249" s="25">
        <v>614770</v>
      </c>
      <c r="DE249" s="25">
        <v>626950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9"/>
    </row>
  </sheetData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T3510" workbookViewId="0">
      <selection activeCell="CY3523" sqref="CY3523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</row>
    <row r="141" spans="2:112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</row>
    <row r="145" spans="2:112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</row>
    <row r="209" spans="1:112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</row>
    <row r="211" spans="1:112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</row>
    <row r="227" spans="1:112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31</v>
      </c>
      <c r="DG227">
        <v>75662</v>
      </c>
      <c r="DH227">
        <v>77180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